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n v="36"/>
    <n v="37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V246" firstHeaderRow="0" firstDataRow="1" firstDataCol="1"/>
  <pivotFields count="168">
    <pivotField showAll="0"/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 t="grand">
      <x/>
    </i>
  </rowItems>
  <colFields count="1">
    <field x="-2"/>
  </colFields>
  <colItems count="9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</colItems>
  <dataFields count="9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V246" firstHeaderRow="0" firstDataRow="1" firstDataCol="1"/>
  <pivotFields count="165">
    <pivotField showAll="0"/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 t="grand">
      <x/>
    </i>
  </rowItems>
  <colFields count="1">
    <field x="-2"/>
  </colFields>
  <colItems count="9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</colItems>
  <dataFields count="9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7" totalsRowShown="0" headerRowDxfId="9">
  <autoFilter ref="A1:FI3527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7" totalsRowShown="0" headerRowDxfId="8">
  <autoFilter ref="A1:FI3527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13" Type="http://schemas.openxmlformats.org/officeDocument/2006/relationships/ctrlProp" Target="../ctrlProps/ctrlProp10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17" Type="http://schemas.openxmlformats.org/officeDocument/2006/relationships/ctrlProp" Target="../ctrlProps/ctrlProp14.xml"/><Relationship Id="rId2" Type="http://schemas.openxmlformats.org/officeDocument/2006/relationships/drawing" Target="../drawings/drawing2.xml"/><Relationship Id="rId16" Type="http://schemas.openxmlformats.org/officeDocument/2006/relationships/ctrlProp" Target="../ctrlProps/ctrlProp1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5" Type="http://schemas.openxmlformats.org/officeDocument/2006/relationships/ctrlProp" Target="../ctrlProps/ctrlProp1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Relationship Id="rId14" Type="http://schemas.openxmlformats.org/officeDocument/2006/relationships/ctrlProp" Target="../ctrlProps/ctrlProp11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0.xml"/><Relationship Id="rId13" Type="http://schemas.openxmlformats.org/officeDocument/2006/relationships/ctrlProp" Target="../ctrlProps/ctrlProp25.xml"/><Relationship Id="rId3" Type="http://schemas.openxmlformats.org/officeDocument/2006/relationships/ctrlProp" Target="../ctrlProps/ctrlProp15.xml"/><Relationship Id="rId7" Type="http://schemas.openxmlformats.org/officeDocument/2006/relationships/ctrlProp" Target="../ctrlProps/ctrlProp19.xml"/><Relationship Id="rId12" Type="http://schemas.openxmlformats.org/officeDocument/2006/relationships/ctrlProp" Target="../ctrlProps/ctrlProp24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28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8.xml"/><Relationship Id="rId11" Type="http://schemas.openxmlformats.org/officeDocument/2006/relationships/ctrlProp" Target="../ctrlProps/ctrlProp23.xml"/><Relationship Id="rId5" Type="http://schemas.openxmlformats.org/officeDocument/2006/relationships/ctrlProp" Target="../ctrlProps/ctrlProp17.xml"/><Relationship Id="rId15" Type="http://schemas.openxmlformats.org/officeDocument/2006/relationships/ctrlProp" Target="../ctrlProps/ctrlProp27.xml"/><Relationship Id="rId10" Type="http://schemas.openxmlformats.org/officeDocument/2006/relationships/ctrlProp" Target="../ctrlProps/ctrlProp22.xml"/><Relationship Id="rId4" Type="http://schemas.openxmlformats.org/officeDocument/2006/relationships/ctrlProp" Target="../ctrlProps/ctrlProp16.xml"/><Relationship Id="rId9" Type="http://schemas.openxmlformats.org/officeDocument/2006/relationships/ctrlProp" Target="../ctrlProps/ctrlProp21.xml"/><Relationship Id="rId14" Type="http://schemas.openxmlformats.org/officeDocument/2006/relationships/ctrlProp" Target="../ctrlProps/ctrlProp2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2"/>
  <sheetViews>
    <sheetView showGridLines="0" tabSelected="1" topLeftCell="A75" zoomScaleNormal="100" workbookViewId="0">
      <selection activeCell="C82" sqref="C82"/>
    </sheetView>
  </sheetViews>
  <sheetFormatPr baseColWidth="10" defaultRowHeight="14.5" x14ac:dyDescent="0.3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 x14ac:dyDescent="0.45">
      <c r="A1" s="48" t="s">
        <v>292</v>
      </c>
      <c r="B1" s="41" t="s">
        <v>288</v>
      </c>
      <c r="C1" s="45">
        <v>43950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4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 x14ac:dyDescent="0.35">
      <c r="A2" s="49" t="s">
        <v>551</v>
      </c>
      <c r="B2" s="43">
        <v>43901</v>
      </c>
      <c r="C2" s="47">
        <v>3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3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 x14ac:dyDescent="0.35">
      <c r="A3" s="49" t="s">
        <v>615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5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 x14ac:dyDescent="0.35">
      <c r="A4" s="49" t="s">
        <v>552</v>
      </c>
      <c r="B4" s="44">
        <f>C1+B3</f>
        <v>43950</v>
      </c>
      <c r="C4" s="45">
        <f>C1+C3</f>
        <v>43950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6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 x14ac:dyDescent="0.35">
      <c r="A5" s="50" t="s">
        <v>616</v>
      </c>
      <c r="B5" s="42" t="s">
        <v>635</v>
      </c>
      <c r="C5" s="42" t="s">
        <v>600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88)</f>
        <v>#N/A</v>
      </c>
      <c r="EE5">
        <v>1</v>
      </c>
    </row>
    <row r="6" spans="1:140" x14ac:dyDescent="0.35">
      <c r="A6" s="51" t="s">
        <v>277</v>
      </c>
      <c r="B6" s="28">
        <f>HLOOKUP($C$1+$B$3,AA_Infection,2,FALSE)</f>
        <v>1039909</v>
      </c>
      <c r="C6" s="28">
        <f>HLOOKUP($C$1+$C$3,AA_Infection_2,2,FALSE)</f>
        <v>299691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 x14ac:dyDescent="0.35">
      <c r="A7" s="51" t="s">
        <v>279</v>
      </c>
      <c r="B7" s="29">
        <f>HLOOKUP($C$1+$B$3,AA_Deaths,2,FALSE)</f>
        <v>60967</v>
      </c>
      <c r="C7" s="29">
        <f>HLOOKUP($C$1+$C$3,AA_Deaths_2,2,FALSE)</f>
        <v>23477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3</v>
      </c>
      <c r="T7" s="4"/>
    </row>
    <row r="8" spans="1:140" ht="14.5" customHeight="1" x14ac:dyDescent="0.35">
      <c r="A8" s="51" t="s">
        <v>293</v>
      </c>
      <c r="B8" s="30">
        <f>B7/B6</f>
        <v>5.8627245268576385E-2</v>
      </c>
      <c r="C8" s="30">
        <f>C7/C6</f>
        <v>7.8337354141432336E-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us</v>
      </c>
      <c r="S8" t="str">
        <f>$B$5</f>
        <v>us</v>
      </c>
      <c r="T8" s="63">
        <f>SUM(AP72:AV72)/7</f>
        <v>3.870732173646161E-2</v>
      </c>
    </row>
    <row r="9" spans="1:140" ht="5" customHeight="1" x14ac:dyDescent="0.35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 x14ac:dyDescent="0.35">
      <c r="A10" s="51" t="s">
        <v>548</v>
      </c>
      <c r="B10" s="29">
        <f>VLOOKUP(B5,Countries!$D$5:$E$248,2,FALSE)</f>
        <v>313900000</v>
      </c>
      <c r="C10" s="29">
        <f>VLOOKUP(C5,Countries!$D$5:$E$248,2,FALSE)</f>
        <v>1945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New York</v>
      </c>
      <c r="S10" t="str">
        <f>$C$5</f>
        <v>New York</v>
      </c>
      <c r="T10" s="63">
        <f>SUM(AP107:AV107)/7</f>
        <v>2.5775253234505517E-2</v>
      </c>
    </row>
    <row r="11" spans="1:140" x14ac:dyDescent="0.35">
      <c r="A11" s="51" t="s">
        <v>549</v>
      </c>
      <c r="B11" s="29">
        <f>B6*100000/B$10</f>
        <v>331.28671551449509</v>
      </c>
      <c r="C11" s="29">
        <f>C6*100000/C$10</f>
        <v>1540.8277634961439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 x14ac:dyDescent="0.35">
      <c r="A12" s="51" t="s">
        <v>550</v>
      </c>
      <c r="B12" s="29">
        <f>B7*100000/B$10</f>
        <v>19.422427524689393</v>
      </c>
      <c r="C12" s="29">
        <f>C7*100000/C$10</f>
        <v>120.70437017994858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4</v>
      </c>
      <c r="S12" t="str">
        <f>$B$5</f>
        <v>us</v>
      </c>
      <c r="T12" s="60">
        <f>AV68</f>
        <v>797245</v>
      </c>
    </row>
    <row r="13" spans="1:140" ht="14.5" customHeight="1" x14ac:dyDescent="0.35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New York</v>
      </c>
      <c r="T13" s="60">
        <f>AV103</f>
        <v>222495</v>
      </c>
    </row>
    <row r="14" spans="1:140" x14ac:dyDescent="0.35">
      <c r="A14" s="53" t="s">
        <v>281</v>
      </c>
      <c r="B14" s="29">
        <f>HLOOKUP($C$1+$B$3,AA_Infection,4,FALSE)</f>
        <v>28604.857142857141</v>
      </c>
      <c r="C14" s="29">
        <f>HLOOKUP($C$1+$C$3,AA_Infection_2,4,FALSE)</f>
        <v>5199.8571428571431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 x14ac:dyDescent="0.35">
      <c r="A15" s="53" t="s">
        <v>282</v>
      </c>
      <c r="B15" s="26">
        <f>HLOOKUP($C$1+$B$3,AA_Infection,5,FALSE)</f>
        <v>3.1024912332593191E-2</v>
      </c>
      <c r="C15" s="27">
        <f>HLOOKUP($C$1+$C$3,AA_Infection_2,5,FALSE)</f>
        <v>1.8670476915069845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5</v>
      </c>
      <c r="S15" t="str">
        <f>$B$5</f>
        <v>us</v>
      </c>
      <c r="T15" s="60">
        <f>T12/($C$2+7)</f>
        <v>21547.162162162163</v>
      </c>
    </row>
    <row r="16" spans="1:140" x14ac:dyDescent="0.35">
      <c r="A16" s="53" t="s">
        <v>283</v>
      </c>
      <c r="B16" s="32">
        <f>70/(B15*100)</f>
        <v>22.562513392330064</v>
      </c>
      <c r="C16" s="32">
        <f>70/(C15*100)</f>
        <v>37.492347045243186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New York</v>
      </c>
      <c r="T16" s="60">
        <f>T13/($C$2+7)</f>
        <v>6013.3783783783783</v>
      </c>
    </row>
    <row r="17" spans="1:20" x14ac:dyDescent="0.35">
      <c r="A17" s="53" t="s">
        <v>284</v>
      </c>
      <c r="B17" s="29">
        <f>HLOOKUP($C$1+$B$3,AA_Infection,6,FALSE)</f>
        <v>-441.57142857142856</v>
      </c>
      <c r="C17" s="29">
        <f>HLOOKUP($C$1+$C$3,AA_Infection_2,6,FALSE)</f>
        <v>-1777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 x14ac:dyDescent="0.35">
      <c r="A18" s="53" t="s">
        <v>285</v>
      </c>
      <c r="B18" s="30">
        <f>HLOOKUP($C$1+$B$3,AA_Infection,7,FALSE)</f>
        <v>-1.5202262387802756E-2</v>
      </c>
      <c r="C18" s="30">
        <f>HLOOKUP($C$1+$C$3,AA_Infection_2,7,FALSE)</f>
        <v>-0.254699209631844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2</v>
      </c>
      <c r="S18" t="str">
        <f>$B$5</f>
        <v>us</v>
      </c>
      <c r="T18" s="58">
        <f>T15/T12</f>
        <v>2.7027027027027029E-2</v>
      </c>
    </row>
    <row r="19" spans="1:20" ht="14.5" customHeight="1" x14ac:dyDescent="0.35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New York</v>
      </c>
      <c r="T19" s="58">
        <f>T16/T13</f>
        <v>2.7027027027027029E-2</v>
      </c>
    </row>
    <row r="20" spans="1:20" x14ac:dyDescent="0.35">
      <c r="A20" s="53" t="s">
        <v>286</v>
      </c>
      <c r="B20" s="29">
        <f>HLOOKUP($C$1+$B$3,AA_Deaths,4,FALSE)</f>
        <v>2054.8571428571427</v>
      </c>
      <c r="C20" s="29">
        <f>HLOOKUP($C$1+$C$3,AA_Deaths_2,4,FALSE)</f>
        <v>580.57142857142856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 x14ac:dyDescent="0.35">
      <c r="A21" s="53" t="s">
        <v>282</v>
      </c>
      <c r="B21" s="26">
        <f>HLOOKUP($C$1+$B$3,AA_Deaths,5,FALSE)</f>
        <v>3.9190908799892288E-2</v>
      </c>
      <c r="C21" s="26">
        <f>HLOOKUP($C$1+$C$3,AA_Deaths_2,5,FALSE)</f>
        <v>2.7526069770427375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6</v>
      </c>
      <c r="S21" t="str">
        <f>$B$5</f>
        <v>us</v>
      </c>
      <c r="T21" s="61">
        <f>SUM(AP56:AV56)/7</f>
        <v>29422.428571428572</v>
      </c>
    </row>
    <row r="22" spans="1:20" x14ac:dyDescent="0.35">
      <c r="A22" s="53" t="s">
        <v>283</v>
      </c>
      <c r="B22" s="32">
        <f>70/(B21*100)</f>
        <v>17.861285217298249</v>
      </c>
      <c r="C22" s="32">
        <f>70/(C21*100)</f>
        <v>25.430437611985013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Q22" s="58"/>
      <c r="S22" t="str">
        <f>$C$5</f>
        <v>New York</v>
      </c>
      <c r="T22" s="61">
        <f>SUM(AP91:AV91)/7</f>
        <v>5775.8571428571431</v>
      </c>
    </row>
    <row r="23" spans="1:20" x14ac:dyDescent="0.35">
      <c r="A23" s="53" t="s">
        <v>284</v>
      </c>
      <c r="B23" s="29">
        <f>HLOOKUP($C$1+$B$3,AA_Deaths,6,FALSE)</f>
        <v>-553.42857142857144</v>
      </c>
      <c r="C23" s="29">
        <f>HLOOKUP($C$1+$C$3,AA_Deaths_2,6,FALSE)</f>
        <v>-533.14285714285711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 x14ac:dyDescent="0.35">
      <c r="A24" s="54" t="s">
        <v>285</v>
      </c>
      <c r="B24" s="33">
        <f>HLOOKUP($C$1+$B$3,AA_Deaths,7,FALSE)</f>
        <v>-0.21218096177018297</v>
      </c>
      <c r="C24" s="33">
        <f>HLOOKUP($C$1+$C$3,AA_Deaths_2,7,FALSE)</f>
        <v>-0.47870702924576702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 x14ac:dyDescent="0.3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 x14ac:dyDescent="0.3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 x14ac:dyDescent="0.3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 x14ac:dyDescent="0.3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 x14ac:dyDescent="0.3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 x14ac:dyDescent="0.3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 x14ac:dyDescent="0.3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 x14ac:dyDescent="0.3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 x14ac:dyDescent="0.3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 x14ac:dyDescent="0.3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 x14ac:dyDescent="0.3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 x14ac:dyDescent="0.3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 x14ac:dyDescent="0.3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 x14ac:dyDescent="0.3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 x14ac:dyDescent="0.3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 x14ac:dyDescent="0.3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 x14ac:dyDescent="0.35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 x14ac:dyDescent="0.35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 x14ac:dyDescent="0.35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VALUE!</v>
      </c>
      <c r="AZ46" t="e">
        <f>NA()</f>
        <v>#N/A</v>
      </c>
    </row>
    <row r="47" spans="1:91" x14ac:dyDescent="0.35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 t="e">
        <f ca="1">AS62</f>
        <v>#VALUE!</v>
      </c>
    </row>
    <row r="48" spans="1:91" x14ac:dyDescent="0.35">
      <c r="CM48" s="11"/>
    </row>
    <row r="49" spans="1:135" x14ac:dyDescent="0.35">
      <c r="B49">
        <f>MATCH($B$5,_Inf_Country,0)</f>
        <v>177</v>
      </c>
      <c r="AO49" t="e">
        <f ca="1">INDIRECT("Z(-3)S",)</f>
        <v>#N/A</v>
      </c>
    </row>
    <row r="50" spans="1:135" x14ac:dyDescent="0.35">
      <c r="B50">
        <f>MATCH(C$54,_Inf_Day,0)</f>
        <v>50</v>
      </c>
      <c r="CL50" t="e">
        <f ca="1">HLOOKUP(TODAY()-1,CJ54:CL56,3,FALSE)</f>
        <v>#N/A</v>
      </c>
    </row>
    <row r="51" spans="1:135" x14ac:dyDescent="0.35">
      <c r="B51">
        <f>INDEX(_Inf_Data,MATCH($B$5,_Inf_Country,0),MATCH(C$54,_Inf_Day,0))</f>
        <v>1281</v>
      </c>
    </row>
    <row r="53" spans="1:135" x14ac:dyDescent="0.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 t="shared" ref="EC53:ED54" si="4">EB53+1</f>
        <v>131</v>
      </c>
      <c r="ED53">
        <f t="shared" si="4"/>
        <v>132</v>
      </c>
      <c r="EE53">
        <v>1</v>
      </c>
    </row>
    <row r="54" spans="1:135" x14ac:dyDescent="0.35">
      <c r="B54" t="s">
        <v>288</v>
      </c>
      <c r="C54" s="11">
        <f>B2</f>
        <v>43901</v>
      </c>
      <c r="D54" s="11">
        <f>C54+1</f>
        <v>43902</v>
      </c>
      <c r="E54" s="11">
        <f t="shared" si="2"/>
        <v>43903</v>
      </c>
      <c r="F54" s="11">
        <f t="shared" si="2"/>
        <v>43904</v>
      </c>
      <c r="G54" s="11">
        <f t="shared" si="2"/>
        <v>43905</v>
      </c>
      <c r="H54" s="11">
        <f t="shared" si="2"/>
        <v>43906</v>
      </c>
      <c r="I54" s="11">
        <f t="shared" si="2"/>
        <v>43907</v>
      </c>
      <c r="J54" s="11">
        <f t="shared" si="2"/>
        <v>43908</v>
      </c>
      <c r="K54" s="11">
        <f t="shared" si="2"/>
        <v>43909</v>
      </c>
      <c r="L54" s="11">
        <f t="shared" si="2"/>
        <v>43910</v>
      </c>
      <c r="M54" s="11">
        <f t="shared" si="2"/>
        <v>43911</v>
      </c>
      <c r="N54" s="11">
        <f t="shared" si="2"/>
        <v>43912</v>
      </c>
      <c r="O54" s="11">
        <f t="shared" si="2"/>
        <v>43913</v>
      </c>
      <c r="P54" s="11">
        <f t="shared" si="2"/>
        <v>43914</v>
      </c>
      <c r="Q54" s="11">
        <f t="shared" si="2"/>
        <v>43915</v>
      </c>
      <c r="R54" s="11">
        <f t="shared" si="2"/>
        <v>43916</v>
      </c>
      <c r="S54" s="11">
        <f t="shared" si="2"/>
        <v>43917</v>
      </c>
      <c r="T54" s="11">
        <f t="shared" si="2"/>
        <v>43918</v>
      </c>
      <c r="U54" s="11">
        <f t="shared" si="2"/>
        <v>43919</v>
      </c>
      <c r="V54" s="11">
        <f t="shared" si="2"/>
        <v>43920</v>
      </c>
      <c r="W54" s="11">
        <f t="shared" si="2"/>
        <v>43921</v>
      </c>
      <c r="X54" s="11">
        <f t="shared" si="2"/>
        <v>43922</v>
      </c>
      <c r="Y54" s="11">
        <f t="shared" si="2"/>
        <v>43923</v>
      </c>
      <c r="Z54" s="11">
        <f t="shared" si="2"/>
        <v>43924</v>
      </c>
      <c r="AA54" s="11">
        <f t="shared" si="2"/>
        <v>43925</v>
      </c>
      <c r="AB54" s="11">
        <f t="shared" si="2"/>
        <v>43926</v>
      </c>
      <c r="AC54" s="11">
        <f t="shared" si="2"/>
        <v>43927</v>
      </c>
      <c r="AD54" s="11">
        <f t="shared" si="2"/>
        <v>43928</v>
      </c>
      <c r="AE54" s="11">
        <f t="shared" si="2"/>
        <v>43929</v>
      </c>
      <c r="AF54" s="11">
        <f t="shared" si="2"/>
        <v>43930</v>
      </c>
      <c r="AG54" s="11">
        <f t="shared" si="2"/>
        <v>43931</v>
      </c>
      <c r="AH54" s="11">
        <f t="shared" si="2"/>
        <v>43932</v>
      </c>
      <c r="AI54" s="11">
        <f t="shared" si="2"/>
        <v>43933</v>
      </c>
      <c r="AJ54" s="11">
        <f t="shared" si="2"/>
        <v>43934</v>
      </c>
      <c r="AK54" s="11">
        <f t="shared" si="2"/>
        <v>43935</v>
      </c>
      <c r="AL54" s="11">
        <f t="shared" si="2"/>
        <v>43936</v>
      </c>
      <c r="AM54" s="11">
        <f t="shared" si="2"/>
        <v>43937</v>
      </c>
      <c r="AN54" s="11">
        <f t="shared" si="2"/>
        <v>43938</v>
      </c>
      <c r="AO54" s="11">
        <f t="shared" si="2"/>
        <v>43939</v>
      </c>
      <c r="AP54" s="11">
        <f t="shared" si="2"/>
        <v>43940</v>
      </c>
      <c r="AQ54" s="11">
        <f t="shared" si="2"/>
        <v>43941</v>
      </c>
      <c r="AR54" s="11">
        <f t="shared" si="2"/>
        <v>43942</v>
      </c>
      <c r="AS54" s="11">
        <f t="shared" si="2"/>
        <v>43943</v>
      </c>
      <c r="AT54" s="11">
        <f t="shared" si="2"/>
        <v>43944</v>
      </c>
      <c r="AU54" s="11">
        <f t="shared" si="2"/>
        <v>43945</v>
      </c>
      <c r="AV54" s="11">
        <f t="shared" si="2"/>
        <v>43946</v>
      </c>
      <c r="AW54" s="11">
        <f t="shared" si="2"/>
        <v>43947</v>
      </c>
      <c r="AX54" s="11">
        <f t="shared" si="2"/>
        <v>43948</v>
      </c>
      <c r="AY54" s="11">
        <f t="shared" si="2"/>
        <v>43949</v>
      </c>
      <c r="AZ54" s="11">
        <f t="shared" si="2"/>
        <v>43950</v>
      </c>
      <c r="BA54" s="11">
        <f t="shared" si="2"/>
        <v>43951</v>
      </c>
      <c r="BB54" s="11">
        <f t="shared" si="2"/>
        <v>43952</v>
      </c>
      <c r="BC54" s="11">
        <f t="shared" si="2"/>
        <v>43953</v>
      </c>
      <c r="BD54" s="11">
        <f t="shared" si="2"/>
        <v>43954</v>
      </c>
      <c r="BE54" s="11">
        <f t="shared" si="2"/>
        <v>43955</v>
      </c>
      <c r="BF54" s="11">
        <f t="shared" si="2"/>
        <v>43956</v>
      </c>
      <c r="BG54" s="11">
        <f t="shared" si="2"/>
        <v>43957</v>
      </c>
      <c r="BH54" s="11">
        <f t="shared" si="2"/>
        <v>43958</v>
      </c>
      <c r="BI54" s="11">
        <f t="shared" si="2"/>
        <v>43959</v>
      </c>
      <c r="BJ54" s="11">
        <f t="shared" si="2"/>
        <v>43960</v>
      </c>
      <c r="BK54" s="11">
        <f t="shared" si="2"/>
        <v>43961</v>
      </c>
      <c r="BL54" s="11">
        <f t="shared" si="2"/>
        <v>43962</v>
      </c>
      <c r="BM54" s="11">
        <f t="shared" si="2"/>
        <v>43963</v>
      </c>
      <c r="BN54" s="11">
        <f t="shared" si="2"/>
        <v>43964</v>
      </c>
      <c r="BO54" s="11">
        <f t="shared" si="2"/>
        <v>43965</v>
      </c>
      <c r="BP54" s="11">
        <f t="shared" si="2"/>
        <v>43966</v>
      </c>
      <c r="BQ54" s="11">
        <f t="shared" si="3"/>
        <v>43967</v>
      </c>
      <c r="BR54" s="11">
        <f t="shared" si="3"/>
        <v>43968</v>
      </c>
      <c r="BS54" s="11">
        <f t="shared" si="3"/>
        <v>43969</v>
      </c>
      <c r="BT54" s="11">
        <f t="shared" si="3"/>
        <v>43970</v>
      </c>
      <c r="BU54" s="11">
        <f t="shared" si="3"/>
        <v>43971</v>
      </c>
      <c r="BV54" s="11">
        <f t="shared" si="3"/>
        <v>43972</v>
      </c>
      <c r="BW54" s="11">
        <f t="shared" si="3"/>
        <v>43973</v>
      </c>
      <c r="BX54" s="11">
        <f t="shared" si="3"/>
        <v>43974</v>
      </c>
      <c r="BY54" s="11">
        <f t="shared" si="3"/>
        <v>43975</v>
      </c>
      <c r="BZ54" s="11">
        <f t="shared" si="3"/>
        <v>43976</v>
      </c>
      <c r="CA54" s="11">
        <f t="shared" si="3"/>
        <v>43977</v>
      </c>
      <c r="CB54" s="11">
        <f t="shared" si="3"/>
        <v>43978</v>
      </c>
      <c r="CC54" s="11">
        <f t="shared" si="3"/>
        <v>43979</v>
      </c>
      <c r="CD54" s="11">
        <f t="shared" si="3"/>
        <v>43980</v>
      </c>
      <c r="CE54" s="11">
        <f t="shared" si="3"/>
        <v>43981</v>
      </c>
      <c r="CF54" s="11">
        <f t="shared" si="3"/>
        <v>43982</v>
      </c>
      <c r="CG54" s="11">
        <f t="shared" si="3"/>
        <v>43983</v>
      </c>
      <c r="CH54" s="11">
        <f t="shared" si="3"/>
        <v>43984</v>
      </c>
      <c r="CI54" s="11">
        <f t="shared" si="3"/>
        <v>43985</v>
      </c>
      <c r="CJ54" s="11">
        <f t="shared" si="3"/>
        <v>43986</v>
      </c>
      <c r="CK54" s="11">
        <f t="shared" si="3"/>
        <v>43987</v>
      </c>
      <c r="CL54" s="11">
        <f t="shared" si="3"/>
        <v>43988</v>
      </c>
      <c r="CM54" s="11">
        <f t="shared" si="3"/>
        <v>43989</v>
      </c>
      <c r="CN54" s="11">
        <f t="shared" si="3"/>
        <v>43990</v>
      </c>
      <c r="CO54" s="11">
        <f t="shared" si="3"/>
        <v>43991</v>
      </c>
      <c r="CP54" s="11">
        <f t="shared" si="3"/>
        <v>43992</v>
      </c>
      <c r="CQ54" s="11">
        <f t="shared" si="3"/>
        <v>43993</v>
      </c>
      <c r="CR54" s="11">
        <f t="shared" si="3"/>
        <v>43994</v>
      </c>
      <c r="CS54" s="11">
        <f t="shared" si="3"/>
        <v>43995</v>
      </c>
      <c r="CT54" s="11">
        <f t="shared" si="3"/>
        <v>43996</v>
      </c>
      <c r="CU54" s="11">
        <f t="shared" si="3"/>
        <v>43997</v>
      </c>
      <c r="CV54" s="11">
        <f t="shared" si="3"/>
        <v>43998</v>
      </c>
      <c r="CW54" s="11">
        <f t="shared" si="3"/>
        <v>43999</v>
      </c>
      <c r="CX54" s="11">
        <f t="shared" si="3"/>
        <v>44000</v>
      </c>
      <c r="CY54" s="11">
        <f t="shared" si="3"/>
        <v>44001</v>
      </c>
      <c r="CZ54" s="11">
        <f t="shared" si="3"/>
        <v>44002</v>
      </c>
      <c r="DA54" s="11">
        <f t="shared" si="3"/>
        <v>44003</v>
      </c>
      <c r="DB54" s="11">
        <f t="shared" si="3"/>
        <v>44004</v>
      </c>
      <c r="DC54" s="11">
        <f t="shared" si="3"/>
        <v>44005</v>
      </c>
      <c r="DD54" s="11">
        <f t="shared" si="3"/>
        <v>44006</v>
      </c>
      <c r="DE54" s="11">
        <f t="shared" si="3"/>
        <v>44007</v>
      </c>
      <c r="DF54" s="11">
        <f t="shared" si="3"/>
        <v>44008</v>
      </c>
      <c r="DG54" s="11">
        <f t="shared" si="3"/>
        <v>44009</v>
      </c>
      <c r="DH54" s="11">
        <f t="shared" si="3"/>
        <v>44010</v>
      </c>
      <c r="DI54" s="11">
        <f t="shared" si="3"/>
        <v>44011</v>
      </c>
      <c r="DJ54" s="11">
        <f t="shared" si="3"/>
        <v>44012</v>
      </c>
      <c r="DK54" s="11">
        <f t="shared" si="3"/>
        <v>44013</v>
      </c>
      <c r="DL54" s="11">
        <f t="shared" si="3"/>
        <v>44014</v>
      </c>
      <c r="DM54" s="11">
        <f t="shared" si="3"/>
        <v>44015</v>
      </c>
      <c r="DN54" s="11">
        <f t="shared" si="3"/>
        <v>44016</v>
      </c>
      <c r="DO54" s="11">
        <f t="shared" si="3"/>
        <v>44017</v>
      </c>
      <c r="DP54" s="11">
        <f t="shared" si="3"/>
        <v>44018</v>
      </c>
      <c r="DQ54" s="11">
        <f t="shared" si="3"/>
        <v>44019</v>
      </c>
      <c r="DR54" s="11">
        <f t="shared" si="3"/>
        <v>44020</v>
      </c>
      <c r="DS54" s="11">
        <f t="shared" si="3"/>
        <v>44021</v>
      </c>
      <c r="DT54" s="11">
        <f t="shared" si="3"/>
        <v>44022</v>
      </c>
      <c r="DU54" s="11">
        <f t="shared" si="3"/>
        <v>44023</v>
      </c>
      <c r="DV54" s="11">
        <f t="shared" si="3"/>
        <v>44024</v>
      </c>
      <c r="DW54" s="11">
        <f t="shared" si="3"/>
        <v>44025</v>
      </c>
      <c r="DX54" s="11">
        <f t="shared" si="3"/>
        <v>44026</v>
      </c>
      <c r="DY54" s="11">
        <f t="shared" si="3"/>
        <v>44027</v>
      </c>
      <c r="DZ54" s="11">
        <f t="shared" si="3"/>
        <v>44028</v>
      </c>
      <c r="EA54" s="11">
        <f t="shared" si="3"/>
        <v>44029</v>
      </c>
      <c r="EB54" s="11">
        <f t="shared" si="3"/>
        <v>44030</v>
      </c>
      <c r="EC54" s="11">
        <f t="shared" si="4"/>
        <v>44031</v>
      </c>
      <c r="ED54" s="11">
        <f t="shared" si="4"/>
        <v>44032</v>
      </c>
      <c r="EE54">
        <v>1</v>
      </c>
    </row>
    <row r="55" spans="1:135" x14ac:dyDescent="0.35">
      <c r="B55" t="str">
        <f>$B$5&amp;" Infections Cumulated"</f>
        <v>us Infections Cumulated</v>
      </c>
      <c r="C55">
        <f t="shared" ref="C55:AH55" si="5">INDEX(_Inf_Data,MATCH($B$5,_Inf_Country,0),MATCH(C$54,_Inf_Day,0))</f>
        <v>1281</v>
      </c>
      <c r="D55">
        <f t="shared" si="5"/>
        <v>1663</v>
      </c>
      <c r="E55">
        <f t="shared" si="5"/>
        <v>2179</v>
      </c>
      <c r="F55">
        <f t="shared" si="5"/>
        <v>2727</v>
      </c>
      <c r="G55">
        <f t="shared" si="5"/>
        <v>3499</v>
      </c>
      <c r="H55">
        <f t="shared" si="5"/>
        <v>4632</v>
      </c>
      <c r="I55">
        <f t="shared" si="5"/>
        <v>6421</v>
      </c>
      <c r="J55">
        <f t="shared" si="5"/>
        <v>7783</v>
      </c>
      <c r="K55">
        <f t="shared" si="5"/>
        <v>13747</v>
      </c>
      <c r="L55">
        <f t="shared" si="5"/>
        <v>19273</v>
      </c>
      <c r="M55">
        <f t="shared" si="5"/>
        <v>25600</v>
      </c>
      <c r="N55">
        <f t="shared" si="5"/>
        <v>33276</v>
      </c>
      <c r="O55">
        <f t="shared" si="5"/>
        <v>43843</v>
      </c>
      <c r="P55">
        <f t="shared" si="5"/>
        <v>53736</v>
      </c>
      <c r="Q55">
        <f t="shared" si="5"/>
        <v>65778</v>
      </c>
      <c r="R55">
        <f t="shared" si="5"/>
        <v>83836</v>
      </c>
      <c r="S55">
        <f t="shared" si="5"/>
        <v>101657</v>
      </c>
      <c r="T55">
        <f t="shared" si="5"/>
        <v>121465</v>
      </c>
      <c r="U55">
        <f t="shared" si="5"/>
        <v>140909</v>
      </c>
      <c r="V55">
        <f t="shared" si="5"/>
        <v>161831</v>
      </c>
      <c r="W55">
        <f t="shared" si="5"/>
        <v>188172</v>
      </c>
      <c r="X55">
        <f t="shared" si="5"/>
        <v>213372</v>
      </c>
      <c r="Y55">
        <f t="shared" si="5"/>
        <v>243762</v>
      </c>
      <c r="Z55">
        <f t="shared" si="5"/>
        <v>275586</v>
      </c>
      <c r="AA55">
        <f t="shared" si="5"/>
        <v>308853</v>
      </c>
      <c r="AB55">
        <f t="shared" si="5"/>
        <v>337072</v>
      </c>
      <c r="AC55">
        <f t="shared" si="5"/>
        <v>366667</v>
      </c>
      <c r="AD55">
        <f t="shared" si="5"/>
        <v>397505</v>
      </c>
      <c r="AE55">
        <f t="shared" si="5"/>
        <v>429052</v>
      </c>
      <c r="AF55">
        <f t="shared" si="5"/>
        <v>462780</v>
      </c>
      <c r="AG55">
        <f t="shared" si="5"/>
        <v>496535</v>
      </c>
      <c r="AH55">
        <f t="shared" si="5"/>
        <v>526396</v>
      </c>
      <c r="AI55">
        <f t="shared" ref="AI55:BN55" si="6">INDEX(_Inf_Data,MATCH($B$5,_Inf_Country,0),MATCH(AI$54,_Inf_Day,0))</f>
        <v>555313</v>
      </c>
      <c r="AJ55">
        <f t="shared" si="6"/>
        <v>580619</v>
      </c>
      <c r="AK55">
        <f t="shared" si="6"/>
        <v>607670</v>
      </c>
      <c r="AL55">
        <f t="shared" si="6"/>
        <v>636350</v>
      </c>
      <c r="AM55">
        <f t="shared" si="6"/>
        <v>667592</v>
      </c>
      <c r="AN55">
        <f t="shared" si="6"/>
        <v>699706</v>
      </c>
      <c r="AO55">
        <f t="shared" si="6"/>
        <v>732197</v>
      </c>
      <c r="AP55">
        <f t="shared" si="6"/>
        <v>759086</v>
      </c>
      <c r="AQ55">
        <f t="shared" si="6"/>
        <v>784326</v>
      </c>
      <c r="AR55">
        <f t="shared" si="6"/>
        <v>823786</v>
      </c>
      <c r="AS55">
        <f t="shared" si="6"/>
        <v>839675</v>
      </c>
      <c r="AT55">
        <f t="shared" si="6"/>
        <v>869170</v>
      </c>
      <c r="AU55">
        <f t="shared" si="6"/>
        <v>905358</v>
      </c>
      <c r="AV55">
        <f t="shared" si="6"/>
        <v>938154</v>
      </c>
      <c r="AW55">
        <f t="shared" si="6"/>
        <v>965785</v>
      </c>
      <c r="AX55">
        <f t="shared" si="6"/>
        <v>988197</v>
      </c>
      <c r="AY55">
        <f t="shared" si="6"/>
        <v>1012582</v>
      </c>
      <c r="AZ55">
        <f t="shared" si="6"/>
        <v>1039909</v>
      </c>
      <c r="BA55" t="e">
        <f t="shared" si="6"/>
        <v>#N/A</v>
      </c>
      <c r="BB55" t="e">
        <f t="shared" si="6"/>
        <v>#N/A</v>
      </c>
      <c r="BC55" t="e">
        <f t="shared" si="6"/>
        <v>#N/A</v>
      </c>
      <c r="BD55" t="e">
        <f t="shared" si="6"/>
        <v>#N/A</v>
      </c>
      <c r="BE55" t="e">
        <f t="shared" si="6"/>
        <v>#N/A</v>
      </c>
      <c r="BF55" t="e">
        <f t="shared" si="6"/>
        <v>#N/A</v>
      </c>
      <c r="BG55" t="e">
        <f t="shared" si="6"/>
        <v>#N/A</v>
      </c>
      <c r="BH55" t="e">
        <f t="shared" si="6"/>
        <v>#N/A</v>
      </c>
      <c r="BI55" t="e">
        <f t="shared" si="6"/>
        <v>#N/A</v>
      </c>
      <c r="BJ55" t="e">
        <f t="shared" si="6"/>
        <v>#N/A</v>
      </c>
      <c r="BK55" t="e">
        <f t="shared" si="6"/>
        <v>#N/A</v>
      </c>
      <c r="BL55" t="e">
        <f t="shared" si="6"/>
        <v>#N/A</v>
      </c>
      <c r="BM55" t="e">
        <f t="shared" si="6"/>
        <v>#N/A</v>
      </c>
      <c r="BN55" t="e">
        <f t="shared" si="6"/>
        <v>#N/A</v>
      </c>
      <c r="BO55" t="e">
        <f t="shared" ref="BO55:CT55" si="7">INDEX(_Inf_Data,MATCH($B$5,_Inf_Country,0),MATCH(BO$54,_Inf_Day,0))</f>
        <v>#N/A</v>
      </c>
      <c r="BP55" t="e">
        <f t="shared" si="7"/>
        <v>#N/A</v>
      </c>
      <c r="BQ55" t="e">
        <f t="shared" si="7"/>
        <v>#N/A</v>
      </c>
      <c r="BR55" t="e">
        <f t="shared" si="7"/>
        <v>#N/A</v>
      </c>
      <c r="BS55" t="e">
        <f t="shared" si="7"/>
        <v>#N/A</v>
      </c>
      <c r="BT55" t="e">
        <f t="shared" si="7"/>
        <v>#N/A</v>
      </c>
      <c r="BU55" t="e">
        <f t="shared" si="7"/>
        <v>#N/A</v>
      </c>
      <c r="BV55" t="e">
        <f t="shared" si="7"/>
        <v>#N/A</v>
      </c>
      <c r="BW55" t="e">
        <f t="shared" si="7"/>
        <v>#N/A</v>
      </c>
      <c r="BX55" t="e">
        <f t="shared" si="7"/>
        <v>#N/A</v>
      </c>
      <c r="BY55" t="e">
        <f t="shared" si="7"/>
        <v>#N/A</v>
      </c>
      <c r="BZ55" t="e">
        <f t="shared" si="7"/>
        <v>#N/A</v>
      </c>
      <c r="CA55" t="e">
        <f t="shared" si="7"/>
        <v>#N/A</v>
      </c>
      <c r="CB55" t="e">
        <f t="shared" si="7"/>
        <v>#N/A</v>
      </c>
      <c r="CC55" t="e">
        <f t="shared" si="7"/>
        <v>#N/A</v>
      </c>
      <c r="CD55" t="e">
        <f t="shared" si="7"/>
        <v>#N/A</v>
      </c>
      <c r="CE55" t="e">
        <f t="shared" si="7"/>
        <v>#N/A</v>
      </c>
      <c r="CF55" t="e">
        <f t="shared" si="7"/>
        <v>#N/A</v>
      </c>
      <c r="CG55" t="e">
        <f t="shared" si="7"/>
        <v>#N/A</v>
      </c>
      <c r="CH55" t="e">
        <f t="shared" si="7"/>
        <v>#N/A</v>
      </c>
      <c r="CI55" t="e">
        <f t="shared" si="7"/>
        <v>#N/A</v>
      </c>
      <c r="CJ55" t="e">
        <f t="shared" si="7"/>
        <v>#N/A</v>
      </c>
      <c r="CK55" t="e">
        <f t="shared" si="7"/>
        <v>#N/A</v>
      </c>
      <c r="CL55" t="e">
        <f t="shared" si="7"/>
        <v>#N/A</v>
      </c>
      <c r="CM55" t="e">
        <f t="shared" si="7"/>
        <v>#N/A</v>
      </c>
      <c r="CN55" t="e">
        <f t="shared" si="7"/>
        <v>#N/A</v>
      </c>
      <c r="CO55" t="e">
        <f t="shared" si="7"/>
        <v>#N/A</v>
      </c>
      <c r="CP55" t="e">
        <f t="shared" si="7"/>
        <v>#N/A</v>
      </c>
      <c r="CQ55" t="e">
        <f t="shared" si="7"/>
        <v>#N/A</v>
      </c>
      <c r="CR55" t="e">
        <f t="shared" si="7"/>
        <v>#N/A</v>
      </c>
      <c r="CS55" t="e">
        <f t="shared" si="7"/>
        <v>#N/A</v>
      </c>
      <c r="CT55" t="e">
        <f t="shared" si="7"/>
        <v>#N/A</v>
      </c>
      <c r="CU55" t="e">
        <f t="shared" ref="CU55:ED55" si="8">INDEX(_Inf_Data,MATCH($B$5,_Inf_Country,0),MATCH(CU$54,_Inf_Day,0))</f>
        <v>#N/A</v>
      </c>
      <c r="CV55" t="e">
        <f t="shared" si="8"/>
        <v>#N/A</v>
      </c>
      <c r="CW55" t="e">
        <f t="shared" si="8"/>
        <v>#N/A</v>
      </c>
      <c r="CX55" t="e">
        <f t="shared" si="8"/>
        <v>#N/A</v>
      </c>
      <c r="CY55" t="e">
        <f t="shared" si="8"/>
        <v>#N/A</v>
      </c>
      <c r="CZ55" t="e">
        <f t="shared" si="8"/>
        <v>#N/A</v>
      </c>
      <c r="DA55" t="e">
        <f t="shared" si="8"/>
        <v>#N/A</v>
      </c>
      <c r="DB55" t="e">
        <f t="shared" si="8"/>
        <v>#N/A</v>
      </c>
      <c r="DC55" t="e">
        <f t="shared" si="8"/>
        <v>#N/A</v>
      </c>
      <c r="DD55" t="e">
        <f t="shared" si="8"/>
        <v>#N/A</v>
      </c>
      <c r="DE55" t="e">
        <f t="shared" si="8"/>
        <v>#N/A</v>
      </c>
      <c r="DF55" t="e">
        <f t="shared" si="8"/>
        <v>#N/A</v>
      </c>
      <c r="DG55" t="e">
        <f t="shared" si="8"/>
        <v>#N/A</v>
      </c>
      <c r="DH55" t="e">
        <f t="shared" si="8"/>
        <v>#N/A</v>
      </c>
      <c r="DI55" t="e">
        <f t="shared" si="8"/>
        <v>#N/A</v>
      </c>
      <c r="DJ55" t="e">
        <f t="shared" si="8"/>
        <v>#N/A</v>
      </c>
      <c r="DK55" t="e">
        <f t="shared" si="8"/>
        <v>#N/A</v>
      </c>
      <c r="DL55" t="e">
        <f t="shared" si="8"/>
        <v>#N/A</v>
      </c>
      <c r="DM55" t="e">
        <f t="shared" si="8"/>
        <v>#N/A</v>
      </c>
      <c r="DN55" t="e">
        <f t="shared" si="8"/>
        <v>#N/A</v>
      </c>
      <c r="DO55" t="e">
        <f t="shared" si="8"/>
        <v>#N/A</v>
      </c>
      <c r="DP55" t="e">
        <f t="shared" si="8"/>
        <v>#N/A</v>
      </c>
      <c r="DQ55" t="e">
        <f t="shared" si="8"/>
        <v>#N/A</v>
      </c>
      <c r="DR55" t="e">
        <f t="shared" si="8"/>
        <v>#N/A</v>
      </c>
      <c r="DS55" t="e">
        <f t="shared" si="8"/>
        <v>#N/A</v>
      </c>
      <c r="DT55" t="e">
        <f t="shared" si="8"/>
        <v>#N/A</v>
      </c>
      <c r="DU55" t="e">
        <f t="shared" si="8"/>
        <v>#N/A</v>
      </c>
      <c r="DV55" t="e">
        <f t="shared" si="8"/>
        <v>#N/A</v>
      </c>
      <c r="DW55" t="e">
        <f t="shared" si="8"/>
        <v>#N/A</v>
      </c>
      <c r="DX55" t="e">
        <f t="shared" si="8"/>
        <v>#N/A</v>
      </c>
      <c r="DY55" t="e">
        <f t="shared" si="8"/>
        <v>#N/A</v>
      </c>
      <c r="DZ55" t="e">
        <f t="shared" si="8"/>
        <v>#N/A</v>
      </c>
      <c r="EA55" t="e">
        <f t="shared" si="8"/>
        <v>#N/A</v>
      </c>
      <c r="EB55" t="e">
        <f t="shared" si="8"/>
        <v>#N/A</v>
      </c>
      <c r="EC55" t="e">
        <f t="shared" si="8"/>
        <v>#N/A</v>
      </c>
      <c r="ED55" t="e">
        <f t="shared" si="8"/>
        <v>#N/A</v>
      </c>
      <c r="EE55">
        <v>1</v>
      </c>
    </row>
    <row r="56" spans="1:135" x14ac:dyDescent="0.35">
      <c r="B56" t="str">
        <f>$B$5&amp;" Infections per Day"</f>
        <v>us Infections per Day</v>
      </c>
      <c r="D56">
        <f>IF(D55&gt;C55,D55-C55,0)</f>
        <v>382</v>
      </c>
      <c r="E56">
        <f t="shared" ref="E56:BP56" si="9">IF(E55&gt;D55,E55-D55,0)</f>
        <v>516</v>
      </c>
      <c r="F56">
        <f t="shared" si="9"/>
        <v>548</v>
      </c>
      <c r="G56">
        <f t="shared" si="9"/>
        <v>772</v>
      </c>
      <c r="H56">
        <f t="shared" si="9"/>
        <v>1133</v>
      </c>
      <c r="I56">
        <f t="shared" si="9"/>
        <v>1789</v>
      </c>
      <c r="J56">
        <f t="shared" si="9"/>
        <v>1362</v>
      </c>
      <c r="K56">
        <f t="shared" si="9"/>
        <v>5964</v>
      </c>
      <c r="L56">
        <f t="shared" si="9"/>
        <v>5526</v>
      </c>
      <c r="M56">
        <f t="shared" si="9"/>
        <v>6327</v>
      </c>
      <c r="N56">
        <f t="shared" si="9"/>
        <v>7676</v>
      </c>
      <c r="O56">
        <f t="shared" si="9"/>
        <v>10567</v>
      </c>
      <c r="P56">
        <f t="shared" si="9"/>
        <v>9893</v>
      </c>
      <c r="Q56">
        <f t="shared" si="9"/>
        <v>12042</v>
      </c>
      <c r="R56">
        <f t="shared" si="9"/>
        <v>18058</v>
      </c>
      <c r="S56">
        <f t="shared" si="9"/>
        <v>17821</v>
      </c>
      <c r="T56">
        <f t="shared" si="9"/>
        <v>19808</v>
      </c>
      <c r="U56">
        <f t="shared" si="9"/>
        <v>19444</v>
      </c>
      <c r="V56">
        <f t="shared" si="9"/>
        <v>20922</v>
      </c>
      <c r="W56">
        <f t="shared" si="9"/>
        <v>26341</v>
      </c>
      <c r="X56">
        <f t="shared" si="9"/>
        <v>25200</v>
      </c>
      <c r="Y56">
        <f t="shared" si="9"/>
        <v>30390</v>
      </c>
      <c r="Z56">
        <f t="shared" si="9"/>
        <v>31824</v>
      </c>
      <c r="AA56">
        <f t="shared" si="9"/>
        <v>33267</v>
      </c>
      <c r="AB56">
        <f t="shared" si="9"/>
        <v>28219</v>
      </c>
      <c r="AC56">
        <f t="shared" si="9"/>
        <v>29595</v>
      </c>
      <c r="AD56">
        <f t="shared" si="9"/>
        <v>30838</v>
      </c>
      <c r="AE56">
        <f t="shared" si="9"/>
        <v>31547</v>
      </c>
      <c r="AF56">
        <f t="shared" si="9"/>
        <v>33728</v>
      </c>
      <c r="AG56">
        <f t="shared" si="9"/>
        <v>33755</v>
      </c>
      <c r="AH56">
        <f t="shared" si="9"/>
        <v>29861</v>
      </c>
      <c r="AI56">
        <f t="shared" si="9"/>
        <v>28917</v>
      </c>
      <c r="AJ56">
        <f t="shared" si="9"/>
        <v>25306</v>
      </c>
      <c r="AK56">
        <f t="shared" si="9"/>
        <v>27051</v>
      </c>
      <c r="AL56">
        <f t="shared" si="9"/>
        <v>28680</v>
      </c>
      <c r="AM56">
        <f t="shared" si="9"/>
        <v>31242</v>
      </c>
      <c r="AN56">
        <f t="shared" si="9"/>
        <v>32114</v>
      </c>
      <c r="AO56">
        <f t="shared" si="9"/>
        <v>32491</v>
      </c>
      <c r="AP56">
        <f t="shared" si="9"/>
        <v>26889</v>
      </c>
      <c r="AQ56">
        <f t="shared" si="9"/>
        <v>25240</v>
      </c>
      <c r="AR56">
        <f t="shared" si="9"/>
        <v>39460</v>
      </c>
      <c r="AS56">
        <f t="shared" si="9"/>
        <v>15889</v>
      </c>
      <c r="AT56">
        <f t="shared" si="9"/>
        <v>29495</v>
      </c>
      <c r="AU56">
        <f t="shared" si="9"/>
        <v>36188</v>
      </c>
      <c r="AV56">
        <f t="shared" si="9"/>
        <v>32796</v>
      </c>
      <c r="AW56">
        <f t="shared" si="9"/>
        <v>27631</v>
      </c>
      <c r="AX56">
        <f t="shared" si="9"/>
        <v>22412</v>
      </c>
      <c r="AY56">
        <f t="shared" si="9"/>
        <v>24385</v>
      </c>
      <c r="AZ56">
        <f t="shared" si="9"/>
        <v>27327</v>
      </c>
      <c r="BA56" t="e">
        <f t="shared" si="9"/>
        <v>#N/A</v>
      </c>
      <c r="BB56" t="e">
        <f t="shared" si="9"/>
        <v>#N/A</v>
      </c>
      <c r="BC56" t="e">
        <f t="shared" si="9"/>
        <v>#N/A</v>
      </c>
      <c r="BD56" t="e">
        <f t="shared" si="9"/>
        <v>#N/A</v>
      </c>
      <c r="BE56" t="e">
        <f t="shared" si="9"/>
        <v>#N/A</v>
      </c>
      <c r="BF56" t="e">
        <f t="shared" si="9"/>
        <v>#N/A</v>
      </c>
      <c r="BG56" t="e">
        <f t="shared" si="9"/>
        <v>#N/A</v>
      </c>
      <c r="BH56" t="e">
        <f t="shared" si="9"/>
        <v>#N/A</v>
      </c>
      <c r="BI56" t="e">
        <f t="shared" si="9"/>
        <v>#N/A</v>
      </c>
      <c r="BJ56" t="e">
        <f t="shared" si="9"/>
        <v>#N/A</v>
      </c>
      <c r="BK56" t="e">
        <f t="shared" si="9"/>
        <v>#N/A</v>
      </c>
      <c r="BL56" t="e">
        <f t="shared" si="9"/>
        <v>#N/A</v>
      </c>
      <c r="BM56" t="e">
        <f t="shared" si="9"/>
        <v>#N/A</v>
      </c>
      <c r="BN56" t="e">
        <f t="shared" si="9"/>
        <v>#N/A</v>
      </c>
      <c r="BO56" t="e">
        <f t="shared" si="9"/>
        <v>#N/A</v>
      </c>
      <c r="BP56" t="e">
        <f t="shared" si="9"/>
        <v>#N/A</v>
      </c>
      <c r="BQ56" t="e">
        <f t="shared" ref="BQ56:EB56" si="10">IF(BQ55&gt;BP55,BQ55-BP55,0)</f>
        <v>#N/A</v>
      </c>
      <c r="BR56" t="e">
        <f t="shared" si="10"/>
        <v>#N/A</v>
      </c>
      <c r="BS56" t="e">
        <f t="shared" si="10"/>
        <v>#N/A</v>
      </c>
      <c r="BT56" t="e">
        <f t="shared" si="10"/>
        <v>#N/A</v>
      </c>
      <c r="BU56" t="e">
        <f t="shared" si="10"/>
        <v>#N/A</v>
      </c>
      <c r="BV56" t="e">
        <f t="shared" si="10"/>
        <v>#N/A</v>
      </c>
      <c r="BW56" t="e">
        <f t="shared" si="10"/>
        <v>#N/A</v>
      </c>
      <c r="BX56" t="e">
        <f t="shared" si="10"/>
        <v>#N/A</v>
      </c>
      <c r="BY56" t="e">
        <f t="shared" si="10"/>
        <v>#N/A</v>
      </c>
      <c r="BZ56" t="e">
        <f t="shared" si="10"/>
        <v>#N/A</v>
      </c>
      <c r="CA56" t="e">
        <f t="shared" si="10"/>
        <v>#N/A</v>
      </c>
      <c r="CB56" t="e">
        <f t="shared" si="10"/>
        <v>#N/A</v>
      </c>
      <c r="CC56" t="e">
        <f t="shared" si="10"/>
        <v>#N/A</v>
      </c>
      <c r="CD56" t="e">
        <f t="shared" si="10"/>
        <v>#N/A</v>
      </c>
      <c r="CE56" t="e">
        <f t="shared" si="10"/>
        <v>#N/A</v>
      </c>
      <c r="CF56" t="e">
        <f t="shared" si="10"/>
        <v>#N/A</v>
      </c>
      <c r="CG56" t="e">
        <f t="shared" si="10"/>
        <v>#N/A</v>
      </c>
      <c r="CH56" t="e">
        <f t="shared" si="10"/>
        <v>#N/A</v>
      </c>
      <c r="CI56" t="e">
        <f t="shared" si="10"/>
        <v>#N/A</v>
      </c>
      <c r="CJ56" t="e">
        <f t="shared" si="10"/>
        <v>#N/A</v>
      </c>
      <c r="CK56" t="e">
        <f t="shared" si="10"/>
        <v>#N/A</v>
      </c>
      <c r="CL56" t="e">
        <f t="shared" si="10"/>
        <v>#N/A</v>
      </c>
      <c r="CM56" t="e">
        <f t="shared" si="10"/>
        <v>#N/A</v>
      </c>
      <c r="CN56" t="e">
        <f t="shared" si="10"/>
        <v>#N/A</v>
      </c>
      <c r="CO56" t="e">
        <f t="shared" si="10"/>
        <v>#N/A</v>
      </c>
      <c r="CP56" t="e">
        <f t="shared" si="10"/>
        <v>#N/A</v>
      </c>
      <c r="CQ56" t="e">
        <f t="shared" si="10"/>
        <v>#N/A</v>
      </c>
      <c r="CR56" t="e">
        <f t="shared" si="10"/>
        <v>#N/A</v>
      </c>
      <c r="CS56" t="e">
        <f t="shared" si="10"/>
        <v>#N/A</v>
      </c>
      <c r="CT56" t="e">
        <f t="shared" si="10"/>
        <v>#N/A</v>
      </c>
      <c r="CU56" t="e">
        <f t="shared" si="10"/>
        <v>#N/A</v>
      </c>
      <c r="CV56" t="e">
        <f t="shared" si="10"/>
        <v>#N/A</v>
      </c>
      <c r="CW56" t="e">
        <f t="shared" si="10"/>
        <v>#N/A</v>
      </c>
      <c r="CX56" t="e">
        <f t="shared" si="10"/>
        <v>#N/A</v>
      </c>
      <c r="CY56" t="e">
        <f t="shared" si="10"/>
        <v>#N/A</v>
      </c>
      <c r="CZ56" t="e">
        <f t="shared" si="10"/>
        <v>#N/A</v>
      </c>
      <c r="DA56" t="e">
        <f t="shared" si="10"/>
        <v>#N/A</v>
      </c>
      <c r="DB56" t="e">
        <f t="shared" si="10"/>
        <v>#N/A</v>
      </c>
      <c r="DC56" t="e">
        <f t="shared" si="10"/>
        <v>#N/A</v>
      </c>
      <c r="DD56" t="e">
        <f t="shared" si="10"/>
        <v>#N/A</v>
      </c>
      <c r="DE56" t="e">
        <f t="shared" si="10"/>
        <v>#N/A</v>
      </c>
      <c r="DF56" t="e">
        <f t="shared" si="10"/>
        <v>#N/A</v>
      </c>
      <c r="DG56" t="e">
        <f t="shared" si="10"/>
        <v>#N/A</v>
      </c>
      <c r="DH56" t="e">
        <f t="shared" si="10"/>
        <v>#N/A</v>
      </c>
      <c r="DI56" t="e">
        <f t="shared" si="10"/>
        <v>#N/A</v>
      </c>
      <c r="DJ56" t="e">
        <f t="shared" si="10"/>
        <v>#N/A</v>
      </c>
      <c r="DK56" t="e">
        <f t="shared" si="10"/>
        <v>#N/A</v>
      </c>
      <c r="DL56" t="e">
        <f t="shared" si="10"/>
        <v>#N/A</v>
      </c>
      <c r="DM56" t="e">
        <f t="shared" si="10"/>
        <v>#N/A</v>
      </c>
      <c r="DN56" t="e">
        <f t="shared" si="10"/>
        <v>#N/A</v>
      </c>
      <c r="DO56" t="e">
        <f t="shared" si="10"/>
        <v>#N/A</v>
      </c>
      <c r="DP56" t="e">
        <f t="shared" si="10"/>
        <v>#N/A</v>
      </c>
      <c r="DQ56" t="e">
        <f t="shared" si="10"/>
        <v>#N/A</v>
      </c>
      <c r="DR56" t="e">
        <f t="shared" si="10"/>
        <v>#N/A</v>
      </c>
      <c r="DS56" t="e">
        <f t="shared" si="10"/>
        <v>#N/A</v>
      </c>
      <c r="DT56" t="e">
        <f t="shared" si="10"/>
        <v>#N/A</v>
      </c>
      <c r="DU56" t="e">
        <f t="shared" si="10"/>
        <v>#N/A</v>
      </c>
      <c r="DV56" t="e">
        <f t="shared" si="10"/>
        <v>#N/A</v>
      </c>
      <c r="DW56" t="e">
        <f t="shared" si="10"/>
        <v>#N/A</v>
      </c>
      <c r="DX56" t="e">
        <f t="shared" si="10"/>
        <v>#N/A</v>
      </c>
      <c r="DY56" t="e">
        <f t="shared" si="10"/>
        <v>#N/A</v>
      </c>
      <c r="DZ56" t="e">
        <f t="shared" si="10"/>
        <v>#N/A</v>
      </c>
      <c r="EA56" t="e">
        <f t="shared" si="10"/>
        <v>#N/A</v>
      </c>
      <c r="EB56" t="e">
        <f t="shared" si="10"/>
        <v>#N/A</v>
      </c>
      <c r="EC56" t="e">
        <f t="shared" ref="EC56:ED56" si="11">IF(EC55&gt;EB55,EC55-EB55,0)</f>
        <v>#N/A</v>
      </c>
      <c r="ED56" t="e">
        <f t="shared" si="11"/>
        <v>#N/A</v>
      </c>
      <c r="EE56">
        <v>1</v>
      </c>
    </row>
    <row r="57" spans="1:135" x14ac:dyDescent="0.35">
      <c r="B57" t="s">
        <v>281</v>
      </c>
      <c r="I57" s="12">
        <f>IF(I56&lt;&gt;0,SUM(C56:I56)/7,"")</f>
        <v>734.28571428571433</v>
      </c>
      <c r="J57" s="12">
        <f t="shared" ref="J57:BU57" si="12">IF(J56&lt;&gt;0,SUM(D56:J56)/7,"")</f>
        <v>928.85714285714289</v>
      </c>
      <c r="K57" s="12">
        <f t="shared" si="12"/>
        <v>1726.2857142857142</v>
      </c>
      <c r="L57" s="12">
        <f t="shared" si="12"/>
        <v>2442</v>
      </c>
      <c r="M57" s="12">
        <f t="shared" si="12"/>
        <v>3267.5714285714284</v>
      </c>
      <c r="N57" s="12">
        <f t="shared" si="12"/>
        <v>4253.8571428571431</v>
      </c>
      <c r="O57" s="12">
        <f t="shared" si="12"/>
        <v>5601.5714285714284</v>
      </c>
      <c r="P57" s="12">
        <f t="shared" si="12"/>
        <v>6759.2857142857147</v>
      </c>
      <c r="Q57" s="12">
        <f t="shared" si="12"/>
        <v>8285</v>
      </c>
      <c r="R57" s="12">
        <f t="shared" si="12"/>
        <v>10012.714285714286</v>
      </c>
      <c r="S57" s="12">
        <f t="shared" si="12"/>
        <v>11769.142857142857</v>
      </c>
      <c r="T57" s="12">
        <f t="shared" si="12"/>
        <v>13695</v>
      </c>
      <c r="U57" s="12">
        <f t="shared" si="12"/>
        <v>15376.142857142857</v>
      </c>
      <c r="V57" s="12">
        <f t="shared" si="12"/>
        <v>16855.428571428572</v>
      </c>
      <c r="W57" s="12">
        <f t="shared" si="12"/>
        <v>19205.142857142859</v>
      </c>
      <c r="X57" s="12">
        <f t="shared" si="12"/>
        <v>21084.857142857141</v>
      </c>
      <c r="Y57" s="12">
        <f t="shared" si="12"/>
        <v>22846.571428571428</v>
      </c>
      <c r="Z57" s="12">
        <f t="shared" si="12"/>
        <v>24847</v>
      </c>
      <c r="AA57" s="12">
        <f t="shared" si="12"/>
        <v>26769.714285714286</v>
      </c>
      <c r="AB57" s="12">
        <f t="shared" si="12"/>
        <v>28023.285714285714</v>
      </c>
      <c r="AC57" s="12">
        <f t="shared" si="12"/>
        <v>29262.285714285714</v>
      </c>
      <c r="AD57" s="12">
        <f t="shared" si="12"/>
        <v>29904.714285714286</v>
      </c>
      <c r="AE57" s="12">
        <f t="shared" si="12"/>
        <v>30811.428571428572</v>
      </c>
      <c r="AF57" s="12">
        <f t="shared" si="12"/>
        <v>31288.285714285714</v>
      </c>
      <c r="AG57" s="12">
        <f t="shared" si="12"/>
        <v>31564.142857142859</v>
      </c>
      <c r="AH57" s="12">
        <f t="shared" si="12"/>
        <v>31077.571428571428</v>
      </c>
      <c r="AI57" s="12">
        <f t="shared" si="12"/>
        <v>31177.285714285714</v>
      </c>
      <c r="AJ57" s="12">
        <f t="shared" si="12"/>
        <v>30564.571428571428</v>
      </c>
      <c r="AK57" s="12">
        <f t="shared" si="12"/>
        <v>30023.571428571428</v>
      </c>
      <c r="AL57" s="12">
        <f t="shared" si="12"/>
        <v>29614</v>
      </c>
      <c r="AM57" s="12">
        <f t="shared" si="12"/>
        <v>29258.857142857141</v>
      </c>
      <c r="AN57" s="12">
        <f t="shared" si="12"/>
        <v>29024.428571428572</v>
      </c>
      <c r="AO57" s="12">
        <f t="shared" si="12"/>
        <v>29400.142857142859</v>
      </c>
      <c r="AP57" s="12">
        <f t="shared" si="12"/>
        <v>29110.428571428572</v>
      </c>
      <c r="AQ57" s="12">
        <f t="shared" si="12"/>
        <v>29101</v>
      </c>
      <c r="AR57" s="12">
        <f t="shared" si="12"/>
        <v>30873.714285714286</v>
      </c>
      <c r="AS57" s="12">
        <f t="shared" si="12"/>
        <v>29046.428571428572</v>
      </c>
      <c r="AT57" s="12">
        <f t="shared" si="12"/>
        <v>28796.857142857141</v>
      </c>
      <c r="AU57" s="12">
        <f t="shared" si="12"/>
        <v>29378.857142857141</v>
      </c>
      <c r="AV57" s="12">
        <f t="shared" si="12"/>
        <v>29422.428571428572</v>
      </c>
      <c r="AW57" s="12">
        <f t="shared" si="12"/>
        <v>29528.428571428572</v>
      </c>
      <c r="AX57" s="12">
        <f t="shared" si="12"/>
        <v>29124.428571428572</v>
      </c>
      <c r="AY57" s="12">
        <f t="shared" si="12"/>
        <v>26970.857142857141</v>
      </c>
      <c r="AZ57" s="12">
        <f t="shared" si="12"/>
        <v>28604.857142857141</v>
      </c>
      <c r="BA57" s="12" t="e">
        <f t="shared" si="12"/>
        <v>#N/A</v>
      </c>
      <c r="BB57" s="12" t="e">
        <f t="shared" si="12"/>
        <v>#N/A</v>
      </c>
      <c r="BC57" s="12" t="e">
        <f t="shared" si="12"/>
        <v>#N/A</v>
      </c>
      <c r="BD57" s="12" t="e">
        <f t="shared" si="12"/>
        <v>#N/A</v>
      </c>
      <c r="BE57" s="12" t="e">
        <f t="shared" si="12"/>
        <v>#N/A</v>
      </c>
      <c r="BF57" s="12" t="e">
        <f t="shared" si="12"/>
        <v>#N/A</v>
      </c>
      <c r="BG57" s="12" t="e">
        <f t="shared" si="12"/>
        <v>#N/A</v>
      </c>
      <c r="BH57" s="12" t="e">
        <f t="shared" si="12"/>
        <v>#N/A</v>
      </c>
      <c r="BI57" s="12" t="e">
        <f t="shared" si="12"/>
        <v>#N/A</v>
      </c>
      <c r="BJ57" s="12" t="e">
        <f t="shared" si="12"/>
        <v>#N/A</v>
      </c>
      <c r="BK57" s="12" t="e">
        <f t="shared" si="12"/>
        <v>#N/A</v>
      </c>
      <c r="BL57" s="12" t="e">
        <f t="shared" si="12"/>
        <v>#N/A</v>
      </c>
      <c r="BM57" s="12" t="e">
        <f t="shared" si="12"/>
        <v>#N/A</v>
      </c>
      <c r="BN57" s="12" t="e">
        <f t="shared" si="12"/>
        <v>#N/A</v>
      </c>
      <c r="BO57" s="12" t="e">
        <f t="shared" si="12"/>
        <v>#N/A</v>
      </c>
      <c r="BP57" s="12" t="e">
        <f t="shared" si="12"/>
        <v>#N/A</v>
      </c>
      <c r="BQ57" s="12" t="e">
        <f t="shared" si="12"/>
        <v>#N/A</v>
      </c>
      <c r="BR57" s="12" t="e">
        <f t="shared" si="12"/>
        <v>#N/A</v>
      </c>
      <c r="BS57" s="12" t="e">
        <f t="shared" si="12"/>
        <v>#N/A</v>
      </c>
      <c r="BT57" s="12" t="e">
        <f t="shared" si="12"/>
        <v>#N/A</v>
      </c>
      <c r="BU57" s="12" t="e">
        <f t="shared" si="12"/>
        <v>#N/A</v>
      </c>
      <c r="BV57" s="12" t="e">
        <f t="shared" ref="BV57:ED57" si="13">IF(BV56&lt;&gt;0,SUM(BP56:BV56)/7,"")</f>
        <v>#N/A</v>
      </c>
      <c r="BW57" s="12" t="e">
        <f t="shared" si="13"/>
        <v>#N/A</v>
      </c>
      <c r="BX57" s="12" t="e">
        <f t="shared" si="13"/>
        <v>#N/A</v>
      </c>
      <c r="BY57" s="12" t="e">
        <f t="shared" si="13"/>
        <v>#N/A</v>
      </c>
      <c r="BZ57" s="12" t="e">
        <f t="shared" si="13"/>
        <v>#N/A</v>
      </c>
      <c r="CA57" s="12" t="e">
        <f t="shared" si="13"/>
        <v>#N/A</v>
      </c>
      <c r="CB57" s="12" t="e">
        <f t="shared" si="13"/>
        <v>#N/A</v>
      </c>
      <c r="CC57" s="12" t="e">
        <f t="shared" si="13"/>
        <v>#N/A</v>
      </c>
      <c r="CD57" s="12" t="e">
        <f t="shared" si="13"/>
        <v>#N/A</v>
      </c>
      <c r="CE57" s="12" t="e">
        <f t="shared" si="13"/>
        <v>#N/A</v>
      </c>
      <c r="CF57" s="12" t="e">
        <f t="shared" si="13"/>
        <v>#N/A</v>
      </c>
      <c r="CG57" s="12" t="e">
        <f t="shared" si="13"/>
        <v>#N/A</v>
      </c>
      <c r="CH57" s="12" t="e">
        <f t="shared" si="13"/>
        <v>#N/A</v>
      </c>
      <c r="CI57" s="12" t="e">
        <f t="shared" si="13"/>
        <v>#N/A</v>
      </c>
      <c r="CJ57" s="12" t="e">
        <f t="shared" si="13"/>
        <v>#N/A</v>
      </c>
      <c r="CK57" s="12" t="e">
        <f t="shared" si="13"/>
        <v>#N/A</v>
      </c>
      <c r="CL57" s="12" t="e">
        <f t="shared" si="13"/>
        <v>#N/A</v>
      </c>
      <c r="CM57" s="12" t="e">
        <f t="shared" si="13"/>
        <v>#N/A</v>
      </c>
      <c r="CN57" s="12" t="e">
        <f t="shared" si="13"/>
        <v>#N/A</v>
      </c>
      <c r="CO57" s="12" t="e">
        <f t="shared" si="13"/>
        <v>#N/A</v>
      </c>
      <c r="CP57" s="12" t="e">
        <f t="shared" si="13"/>
        <v>#N/A</v>
      </c>
      <c r="CQ57" s="12" t="e">
        <f t="shared" si="13"/>
        <v>#N/A</v>
      </c>
      <c r="CR57" s="12" t="e">
        <f t="shared" si="13"/>
        <v>#N/A</v>
      </c>
      <c r="CS57" s="12" t="e">
        <f t="shared" si="13"/>
        <v>#N/A</v>
      </c>
      <c r="CT57" s="12" t="e">
        <f t="shared" si="13"/>
        <v>#N/A</v>
      </c>
      <c r="CU57" s="12" t="e">
        <f t="shared" si="13"/>
        <v>#N/A</v>
      </c>
      <c r="CV57" s="12" t="e">
        <f t="shared" si="13"/>
        <v>#N/A</v>
      </c>
      <c r="CW57" s="12" t="e">
        <f t="shared" si="13"/>
        <v>#N/A</v>
      </c>
      <c r="CX57" s="12" t="e">
        <f t="shared" si="13"/>
        <v>#N/A</v>
      </c>
      <c r="CY57" s="12" t="e">
        <f t="shared" si="13"/>
        <v>#N/A</v>
      </c>
      <c r="CZ57" s="12" t="e">
        <f t="shared" si="13"/>
        <v>#N/A</v>
      </c>
      <c r="DA57" s="12" t="e">
        <f t="shared" si="13"/>
        <v>#N/A</v>
      </c>
      <c r="DB57" s="12" t="e">
        <f t="shared" si="13"/>
        <v>#N/A</v>
      </c>
      <c r="DC57" s="12" t="e">
        <f t="shared" si="13"/>
        <v>#N/A</v>
      </c>
      <c r="DD57" s="12" t="e">
        <f t="shared" si="13"/>
        <v>#N/A</v>
      </c>
      <c r="DE57" s="12" t="e">
        <f t="shared" si="13"/>
        <v>#N/A</v>
      </c>
      <c r="DF57" s="12" t="e">
        <f t="shared" si="13"/>
        <v>#N/A</v>
      </c>
      <c r="DG57" s="12" t="e">
        <f t="shared" si="13"/>
        <v>#N/A</v>
      </c>
      <c r="DH57" s="12" t="e">
        <f t="shared" si="13"/>
        <v>#N/A</v>
      </c>
      <c r="DI57" s="12" t="e">
        <f t="shared" si="13"/>
        <v>#N/A</v>
      </c>
      <c r="DJ57" s="12" t="e">
        <f t="shared" si="13"/>
        <v>#N/A</v>
      </c>
      <c r="DK57" s="12" t="e">
        <f t="shared" si="13"/>
        <v>#N/A</v>
      </c>
      <c r="DL57" s="12" t="e">
        <f t="shared" si="13"/>
        <v>#N/A</v>
      </c>
      <c r="DM57" s="12" t="e">
        <f t="shared" si="13"/>
        <v>#N/A</v>
      </c>
      <c r="DN57" s="12" t="e">
        <f t="shared" si="13"/>
        <v>#N/A</v>
      </c>
      <c r="DO57" s="12" t="e">
        <f t="shared" si="13"/>
        <v>#N/A</v>
      </c>
      <c r="DP57" s="12" t="e">
        <f t="shared" si="13"/>
        <v>#N/A</v>
      </c>
      <c r="DQ57" s="12" t="e">
        <f t="shared" si="13"/>
        <v>#N/A</v>
      </c>
      <c r="DR57" s="12" t="e">
        <f t="shared" si="13"/>
        <v>#N/A</v>
      </c>
      <c r="DS57" s="12" t="e">
        <f t="shared" si="13"/>
        <v>#N/A</v>
      </c>
      <c r="DT57" s="12" t="e">
        <f t="shared" si="13"/>
        <v>#N/A</v>
      </c>
      <c r="DU57" s="12" t="e">
        <f t="shared" si="13"/>
        <v>#N/A</v>
      </c>
      <c r="DV57" s="12" t="e">
        <f t="shared" si="13"/>
        <v>#N/A</v>
      </c>
      <c r="DW57" s="12" t="e">
        <f t="shared" si="13"/>
        <v>#N/A</v>
      </c>
      <c r="DX57" s="12" t="e">
        <f t="shared" si="13"/>
        <v>#N/A</v>
      </c>
      <c r="DY57" s="12" t="e">
        <f t="shared" si="13"/>
        <v>#N/A</v>
      </c>
      <c r="DZ57" s="12" t="e">
        <f t="shared" si="13"/>
        <v>#N/A</v>
      </c>
      <c r="EA57" s="12" t="e">
        <f t="shared" si="13"/>
        <v>#N/A</v>
      </c>
      <c r="EB57" s="12" t="e">
        <f t="shared" si="13"/>
        <v>#N/A</v>
      </c>
      <c r="EC57" s="12" t="e">
        <f t="shared" si="13"/>
        <v>#N/A</v>
      </c>
      <c r="ED57" s="12" t="e">
        <f t="shared" si="13"/>
        <v>#N/A</v>
      </c>
      <c r="EE57">
        <v>1</v>
      </c>
    </row>
    <row r="58" spans="1:135" x14ac:dyDescent="0.35">
      <c r="B58" t="str">
        <f>$B$5&amp;" Infection Growth against cum last 7 days"</f>
        <v>us Infection Growth against cum last 7 days</v>
      </c>
      <c r="J58" s="13">
        <f>IF(AND(C55&lt;&gt;0,J55&lt;&gt;0),(J55/C55)^(1/7)-1,#N/A)</f>
        <v>0.29402467358239237</v>
      </c>
      <c r="K58" s="13">
        <f t="shared" ref="K58:BV58" si="14">IF(AND(D55&lt;&gt;0,K55&lt;&gt;0),(K55/D55)^(1/7)-1,#N/A)</f>
        <v>0.3522129712449753</v>
      </c>
      <c r="L58" s="13">
        <f t="shared" si="14"/>
        <v>0.36534287183317615</v>
      </c>
      <c r="M58" s="13">
        <f t="shared" si="14"/>
        <v>0.37700781142771311</v>
      </c>
      <c r="N58" s="13">
        <f t="shared" si="14"/>
        <v>0.37956136946890662</v>
      </c>
      <c r="O58" s="13">
        <f t="shared" si="14"/>
        <v>0.37862892931836245</v>
      </c>
      <c r="P58" s="13">
        <f t="shared" si="14"/>
        <v>0.35459339045093508</v>
      </c>
      <c r="Q58" s="13">
        <f t="shared" si="14"/>
        <v>0.35649779009378824</v>
      </c>
      <c r="R58" s="13">
        <f t="shared" si="14"/>
        <v>0.29471643066927711</v>
      </c>
      <c r="S58" s="13">
        <f t="shared" si="14"/>
        <v>0.26814732418729315</v>
      </c>
      <c r="T58" s="13">
        <f t="shared" si="14"/>
        <v>0.24911262668475209</v>
      </c>
      <c r="U58" s="13">
        <f t="shared" si="14"/>
        <v>0.22897753785031139</v>
      </c>
      <c r="V58" s="13">
        <f t="shared" si="14"/>
        <v>0.20509994017880229</v>
      </c>
      <c r="W58" s="13">
        <f t="shared" si="14"/>
        <v>0.19606743605850951</v>
      </c>
      <c r="X58" s="13">
        <f t="shared" si="14"/>
        <v>0.18306364548412968</v>
      </c>
      <c r="Y58" s="13">
        <f t="shared" si="14"/>
        <v>0.16471414753695979</v>
      </c>
      <c r="Z58" s="13">
        <f t="shared" si="14"/>
        <v>0.15311936624236044</v>
      </c>
      <c r="AA58" s="13">
        <f t="shared" si="14"/>
        <v>0.14261545931155695</v>
      </c>
      <c r="AB58" s="13">
        <f t="shared" si="14"/>
        <v>0.13269241463430737</v>
      </c>
      <c r="AC58" s="13">
        <f t="shared" si="14"/>
        <v>0.12394303681431396</v>
      </c>
      <c r="AD58" s="13">
        <f t="shared" si="14"/>
        <v>0.11275160109705951</v>
      </c>
      <c r="AE58" s="13">
        <f t="shared" si="14"/>
        <v>0.10494059326945626</v>
      </c>
      <c r="AF58" s="13">
        <f t="shared" si="14"/>
        <v>9.5904357828102693E-2</v>
      </c>
      <c r="AG58" s="13">
        <f t="shared" si="14"/>
        <v>8.7746089784059178E-2</v>
      </c>
      <c r="AH58" s="13">
        <f t="shared" si="14"/>
        <v>7.9145758346096828E-2</v>
      </c>
      <c r="AI58" s="13">
        <f t="shared" si="14"/>
        <v>7.392411518374975E-2</v>
      </c>
      <c r="AJ58" s="13">
        <f t="shared" si="14"/>
        <v>6.7866739131911435E-2</v>
      </c>
      <c r="AK58" s="13">
        <f t="shared" si="14"/>
        <v>6.2507908992919026E-2</v>
      </c>
      <c r="AL58" s="13">
        <f t="shared" si="14"/>
        <v>5.7925680933989421E-2</v>
      </c>
      <c r="AM58" s="13">
        <f t="shared" si="14"/>
        <v>5.3740789810773348E-2</v>
      </c>
      <c r="AN58" s="13">
        <f t="shared" si="14"/>
        <v>5.022129179247159E-2</v>
      </c>
      <c r="AO58" s="13">
        <f t="shared" si="14"/>
        <v>4.8271125858291963E-2</v>
      </c>
      <c r="AP58" s="13">
        <f t="shared" si="14"/>
        <v>4.5666767563682154E-2</v>
      </c>
      <c r="AQ58" s="13">
        <f t="shared" si="14"/>
        <v>4.3897625637522308E-2</v>
      </c>
      <c r="AR58" s="13">
        <f t="shared" si="14"/>
        <v>4.4426992282317501E-2</v>
      </c>
      <c r="AS58" s="13">
        <f t="shared" si="14"/>
        <v>4.0404370227797193E-2</v>
      </c>
      <c r="AT58" s="13">
        <f t="shared" si="14"/>
        <v>3.8413952633118864E-2</v>
      </c>
      <c r="AU58" s="13">
        <f t="shared" si="14"/>
        <v>3.7495907353887414E-2</v>
      </c>
      <c r="AV58" s="13">
        <f t="shared" si="14"/>
        <v>3.6043587558807655E-2</v>
      </c>
      <c r="AW58" s="13">
        <f t="shared" si="14"/>
        <v>3.5002391913177666E-2</v>
      </c>
      <c r="AX58" s="13">
        <f t="shared" si="14"/>
        <v>3.3559002627842283E-2</v>
      </c>
      <c r="AY58" s="13">
        <f t="shared" si="14"/>
        <v>2.9917070714390981E-2</v>
      </c>
      <c r="AZ58" s="13">
        <f t="shared" si="14"/>
        <v>3.1024912332593191E-2</v>
      </c>
      <c r="BA58" s="13" t="e">
        <f t="shared" si="14"/>
        <v>#N/A</v>
      </c>
      <c r="BB58" s="13" t="e">
        <f t="shared" si="14"/>
        <v>#N/A</v>
      </c>
      <c r="BC58" s="13" t="e">
        <f t="shared" si="14"/>
        <v>#N/A</v>
      </c>
      <c r="BD58" s="13" t="e">
        <f t="shared" si="14"/>
        <v>#N/A</v>
      </c>
      <c r="BE58" s="13" t="e">
        <f t="shared" si="14"/>
        <v>#N/A</v>
      </c>
      <c r="BF58" s="13" t="e">
        <f t="shared" si="14"/>
        <v>#N/A</v>
      </c>
      <c r="BG58" s="13" t="e">
        <f t="shared" si="14"/>
        <v>#N/A</v>
      </c>
      <c r="BH58" s="13" t="e">
        <f t="shared" si="14"/>
        <v>#N/A</v>
      </c>
      <c r="BI58" s="13" t="e">
        <f t="shared" si="14"/>
        <v>#N/A</v>
      </c>
      <c r="BJ58" s="13" t="e">
        <f t="shared" si="14"/>
        <v>#N/A</v>
      </c>
      <c r="BK58" s="13" t="e">
        <f t="shared" si="14"/>
        <v>#N/A</v>
      </c>
      <c r="BL58" s="13" t="e">
        <f t="shared" si="14"/>
        <v>#N/A</v>
      </c>
      <c r="BM58" s="13" t="e">
        <f t="shared" si="14"/>
        <v>#N/A</v>
      </c>
      <c r="BN58" s="13" t="e">
        <f t="shared" si="14"/>
        <v>#N/A</v>
      </c>
      <c r="BO58" s="13" t="e">
        <f t="shared" si="14"/>
        <v>#N/A</v>
      </c>
      <c r="BP58" s="13" t="e">
        <f t="shared" si="14"/>
        <v>#N/A</v>
      </c>
      <c r="BQ58" s="13" t="e">
        <f t="shared" si="14"/>
        <v>#N/A</v>
      </c>
      <c r="BR58" s="13" t="e">
        <f t="shared" si="14"/>
        <v>#N/A</v>
      </c>
      <c r="BS58" s="13" t="e">
        <f t="shared" si="14"/>
        <v>#N/A</v>
      </c>
      <c r="BT58" s="13" t="e">
        <f t="shared" si="14"/>
        <v>#N/A</v>
      </c>
      <c r="BU58" s="13" t="e">
        <f t="shared" si="14"/>
        <v>#N/A</v>
      </c>
      <c r="BV58" s="13" t="e">
        <f t="shared" si="14"/>
        <v>#N/A</v>
      </c>
      <c r="BW58" s="13" t="e">
        <f t="shared" ref="BW58:ED58" si="15">IF(AND(BP55&lt;&gt;0,BW55&lt;&gt;0),(BW55/BP55)^(1/7)-1,#N/A)</f>
        <v>#N/A</v>
      </c>
      <c r="BX58" s="13" t="e">
        <f t="shared" si="15"/>
        <v>#N/A</v>
      </c>
      <c r="BY58" s="13" t="e">
        <f t="shared" si="15"/>
        <v>#N/A</v>
      </c>
      <c r="BZ58" s="13" t="e">
        <f t="shared" si="15"/>
        <v>#N/A</v>
      </c>
      <c r="CA58" s="13" t="e">
        <f t="shared" si="15"/>
        <v>#N/A</v>
      </c>
      <c r="CB58" s="13" t="e">
        <f t="shared" si="15"/>
        <v>#N/A</v>
      </c>
      <c r="CC58" s="13" t="e">
        <f t="shared" si="15"/>
        <v>#N/A</v>
      </c>
      <c r="CD58" s="13" t="e">
        <f t="shared" si="15"/>
        <v>#N/A</v>
      </c>
      <c r="CE58" s="13" t="e">
        <f t="shared" si="15"/>
        <v>#N/A</v>
      </c>
      <c r="CF58" s="13" t="e">
        <f t="shared" si="15"/>
        <v>#N/A</v>
      </c>
      <c r="CG58" s="13" t="e">
        <f t="shared" si="15"/>
        <v>#N/A</v>
      </c>
      <c r="CH58" s="13" t="e">
        <f t="shared" si="15"/>
        <v>#N/A</v>
      </c>
      <c r="CI58" s="13" t="e">
        <f t="shared" si="15"/>
        <v>#N/A</v>
      </c>
      <c r="CJ58" s="13" t="e">
        <f t="shared" si="15"/>
        <v>#N/A</v>
      </c>
      <c r="CK58" s="13" t="e">
        <f t="shared" si="15"/>
        <v>#N/A</v>
      </c>
      <c r="CL58" s="13" t="e">
        <f t="shared" si="15"/>
        <v>#N/A</v>
      </c>
      <c r="CM58" s="13" t="e">
        <f t="shared" si="15"/>
        <v>#N/A</v>
      </c>
      <c r="CN58" s="13" t="e">
        <f t="shared" si="15"/>
        <v>#N/A</v>
      </c>
      <c r="CO58" s="13" t="e">
        <f t="shared" si="15"/>
        <v>#N/A</v>
      </c>
      <c r="CP58" s="13" t="e">
        <f t="shared" si="15"/>
        <v>#N/A</v>
      </c>
      <c r="CQ58" s="13" t="e">
        <f t="shared" si="15"/>
        <v>#N/A</v>
      </c>
      <c r="CR58" s="13" t="e">
        <f t="shared" si="15"/>
        <v>#N/A</v>
      </c>
      <c r="CS58" s="13" t="e">
        <f t="shared" si="15"/>
        <v>#N/A</v>
      </c>
      <c r="CT58" s="13" t="e">
        <f t="shared" si="15"/>
        <v>#N/A</v>
      </c>
      <c r="CU58" s="13" t="e">
        <f t="shared" si="15"/>
        <v>#N/A</v>
      </c>
      <c r="CV58" s="13" t="e">
        <f t="shared" si="15"/>
        <v>#N/A</v>
      </c>
      <c r="CW58" s="13" t="e">
        <f t="shared" si="15"/>
        <v>#N/A</v>
      </c>
      <c r="CX58" s="13" t="e">
        <f t="shared" si="15"/>
        <v>#N/A</v>
      </c>
      <c r="CY58" s="13" t="e">
        <f t="shared" si="15"/>
        <v>#N/A</v>
      </c>
      <c r="CZ58" s="13" t="e">
        <f t="shared" si="15"/>
        <v>#N/A</v>
      </c>
      <c r="DA58" s="13" t="e">
        <f t="shared" si="15"/>
        <v>#N/A</v>
      </c>
      <c r="DB58" s="13" t="e">
        <f t="shared" si="15"/>
        <v>#N/A</v>
      </c>
      <c r="DC58" s="13" t="e">
        <f t="shared" si="15"/>
        <v>#N/A</v>
      </c>
      <c r="DD58" s="13" t="e">
        <f t="shared" si="15"/>
        <v>#N/A</v>
      </c>
      <c r="DE58" s="13" t="e">
        <f t="shared" si="15"/>
        <v>#N/A</v>
      </c>
      <c r="DF58" s="13" t="e">
        <f t="shared" si="15"/>
        <v>#N/A</v>
      </c>
      <c r="DG58" s="13" t="e">
        <f t="shared" si="15"/>
        <v>#N/A</v>
      </c>
      <c r="DH58" s="13" t="e">
        <f t="shared" si="15"/>
        <v>#N/A</v>
      </c>
      <c r="DI58" s="13" t="e">
        <f t="shared" si="15"/>
        <v>#N/A</v>
      </c>
      <c r="DJ58" s="13" t="e">
        <f t="shared" si="15"/>
        <v>#N/A</v>
      </c>
      <c r="DK58" s="13" t="e">
        <f t="shared" si="15"/>
        <v>#N/A</v>
      </c>
      <c r="DL58" s="13" t="e">
        <f t="shared" si="15"/>
        <v>#N/A</v>
      </c>
      <c r="DM58" s="13" t="e">
        <f t="shared" si="15"/>
        <v>#N/A</v>
      </c>
      <c r="DN58" s="13" t="e">
        <f t="shared" si="15"/>
        <v>#N/A</v>
      </c>
      <c r="DO58" s="13" t="e">
        <f t="shared" si="15"/>
        <v>#N/A</v>
      </c>
      <c r="DP58" s="13" t="e">
        <f t="shared" si="15"/>
        <v>#N/A</v>
      </c>
      <c r="DQ58" s="13" t="e">
        <f t="shared" si="15"/>
        <v>#N/A</v>
      </c>
      <c r="DR58" s="13" t="e">
        <f t="shared" si="15"/>
        <v>#N/A</v>
      </c>
      <c r="DS58" s="13" t="e">
        <f t="shared" si="15"/>
        <v>#N/A</v>
      </c>
      <c r="DT58" s="13" t="e">
        <f t="shared" si="15"/>
        <v>#N/A</v>
      </c>
      <c r="DU58" s="13" t="e">
        <f t="shared" si="15"/>
        <v>#N/A</v>
      </c>
      <c r="DV58" s="13" t="e">
        <f t="shared" si="15"/>
        <v>#N/A</v>
      </c>
      <c r="DW58" s="13" t="e">
        <f t="shared" si="15"/>
        <v>#N/A</v>
      </c>
      <c r="DX58" s="13" t="e">
        <f t="shared" si="15"/>
        <v>#N/A</v>
      </c>
      <c r="DY58" s="13" t="e">
        <f t="shared" si="15"/>
        <v>#N/A</v>
      </c>
      <c r="DZ58" s="13" t="e">
        <f t="shared" si="15"/>
        <v>#N/A</v>
      </c>
      <c r="EA58" s="13" t="e">
        <f t="shared" si="15"/>
        <v>#N/A</v>
      </c>
      <c r="EB58" s="13" t="e">
        <f t="shared" si="15"/>
        <v>#N/A</v>
      </c>
      <c r="EC58" s="13" t="e">
        <f t="shared" si="15"/>
        <v>#N/A</v>
      </c>
      <c r="ED58" s="13" t="e">
        <f t="shared" si="15"/>
        <v>#N/A</v>
      </c>
      <c r="EE58">
        <v>1</v>
      </c>
    </row>
    <row r="59" spans="1:135" x14ac:dyDescent="0.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7356.1428571428569</v>
      </c>
      <c r="R59" s="3">
        <f t="shared" ref="R59:CC59" si="16">IF(R55&lt;&gt;0,(SUM(L56:R56)-SUM(E56:K56))/7,"")</f>
        <v>8286.4285714285706</v>
      </c>
      <c r="S59" s="3">
        <f t="shared" si="16"/>
        <v>9327.1428571428569</v>
      </c>
      <c r="T59" s="3">
        <f t="shared" si="16"/>
        <v>10427.428571428571</v>
      </c>
      <c r="U59" s="3">
        <f t="shared" si="16"/>
        <v>11122.285714285714</v>
      </c>
      <c r="V59" s="3">
        <f t="shared" si="16"/>
        <v>11253.857142857143</v>
      </c>
      <c r="W59" s="3">
        <f t="shared" si="16"/>
        <v>12445.857142857143</v>
      </c>
      <c r="X59" s="3">
        <f t="shared" si="16"/>
        <v>12799.857142857143</v>
      </c>
      <c r="Y59" s="3">
        <f t="shared" si="16"/>
        <v>12833.857142857143</v>
      </c>
      <c r="Z59" s="3">
        <f t="shared" si="16"/>
        <v>13077.857142857143</v>
      </c>
      <c r="AA59" s="3">
        <f t="shared" si="16"/>
        <v>13074.714285714286</v>
      </c>
      <c r="AB59" s="3">
        <f t="shared" si="16"/>
        <v>12647.142857142857</v>
      </c>
      <c r="AC59" s="3">
        <f t="shared" si="16"/>
        <v>12406.857142857143</v>
      </c>
      <c r="AD59" s="3">
        <f t="shared" si="16"/>
        <v>10699.571428571429</v>
      </c>
      <c r="AE59" s="3">
        <f t="shared" si="16"/>
        <v>9726.5714285714294</v>
      </c>
      <c r="AF59" s="3">
        <f t="shared" si="16"/>
        <v>8441.7142857142862</v>
      </c>
      <c r="AG59" s="3">
        <f t="shared" si="16"/>
        <v>6717.1428571428569</v>
      </c>
      <c r="AH59" s="3">
        <f t="shared" si="16"/>
        <v>4307.8571428571431</v>
      </c>
      <c r="AI59" s="3">
        <f t="shared" si="16"/>
        <v>3154</v>
      </c>
      <c r="AJ59" s="3">
        <f t="shared" si="16"/>
        <v>1302.2857142857142</v>
      </c>
      <c r="AK59" s="3">
        <f t="shared" si="16"/>
        <v>118.85714285714286</v>
      </c>
      <c r="AL59" s="3">
        <f t="shared" si="16"/>
        <v>-1197.4285714285713</v>
      </c>
      <c r="AM59" s="3">
        <f t="shared" si="16"/>
        <v>-2029.4285714285713</v>
      </c>
      <c r="AN59" s="3">
        <f t="shared" si="16"/>
        <v>-2539.7142857142858</v>
      </c>
      <c r="AO59" s="3">
        <f t="shared" si="16"/>
        <v>-1677.4285714285713</v>
      </c>
      <c r="AP59" s="3">
        <f t="shared" si="16"/>
        <v>-2066.8571428571427</v>
      </c>
      <c r="AQ59" s="3">
        <f t="shared" si="16"/>
        <v>-1463.5714285714287</v>
      </c>
      <c r="AR59" s="3">
        <f t="shared" si="16"/>
        <v>850.14285714285711</v>
      </c>
      <c r="AS59" s="3">
        <f t="shared" si="16"/>
        <v>-567.57142857142856</v>
      </c>
      <c r="AT59" s="3">
        <f t="shared" si="16"/>
        <v>-462</v>
      </c>
      <c r="AU59" s="3">
        <f t="shared" si="16"/>
        <v>354.42857142857144</v>
      </c>
      <c r="AV59" s="3">
        <f t="shared" si="16"/>
        <v>22.285714285714285</v>
      </c>
      <c r="AW59" s="3">
        <f t="shared" si="16"/>
        <v>418</v>
      </c>
      <c r="AX59" s="3">
        <f t="shared" si="16"/>
        <v>23.428571428571427</v>
      </c>
      <c r="AY59" s="3">
        <f t="shared" si="16"/>
        <v>-3902.8571428571427</v>
      </c>
      <c r="AZ59" s="3">
        <f t="shared" si="16"/>
        <v>-441.57142857142856</v>
      </c>
      <c r="BA59" s="3" t="e">
        <f t="shared" si="16"/>
        <v>#N/A</v>
      </c>
      <c r="BB59" s="3" t="e">
        <f t="shared" si="16"/>
        <v>#N/A</v>
      </c>
      <c r="BC59" s="3" t="e">
        <f t="shared" si="16"/>
        <v>#N/A</v>
      </c>
      <c r="BD59" s="3" t="e">
        <f t="shared" si="16"/>
        <v>#N/A</v>
      </c>
      <c r="BE59" s="3" t="e">
        <f t="shared" si="16"/>
        <v>#N/A</v>
      </c>
      <c r="BF59" s="3" t="e">
        <f t="shared" si="16"/>
        <v>#N/A</v>
      </c>
      <c r="BG59" s="3" t="e">
        <f t="shared" si="16"/>
        <v>#N/A</v>
      </c>
      <c r="BH59" s="3" t="e">
        <f t="shared" si="16"/>
        <v>#N/A</v>
      </c>
      <c r="BI59" s="3" t="e">
        <f t="shared" si="16"/>
        <v>#N/A</v>
      </c>
      <c r="BJ59" s="3" t="e">
        <f t="shared" si="16"/>
        <v>#N/A</v>
      </c>
      <c r="BK59" s="3" t="e">
        <f t="shared" si="16"/>
        <v>#N/A</v>
      </c>
      <c r="BL59" s="3" t="e">
        <f t="shared" si="16"/>
        <v>#N/A</v>
      </c>
      <c r="BM59" s="3" t="e">
        <f t="shared" si="16"/>
        <v>#N/A</v>
      </c>
      <c r="BN59" s="3" t="e">
        <f t="shared" si="16"/>
        <v>#N/A</v>
      </c>
      <c r="BO59" s="3" t="e">
        <f t="shared" si="16"/>
        <v>#N/A</v>
      </c>
      <c r="BP59" s="3" t="e">
        <f t="shared" si="16"/>
        <v>#N/A</v>
      </c>
      <c r="BQ59" s="3" t="e">
        <f t="shared" si="16"/>
        <v>#N/A</v>
      </c>
      <c r="BR59" s="3" t="e">
        <f t="shared" si="16"/>
        <v>#N/A</v>
      </c>
      <c r="BS59" s="3" t="e">
        <f t="shared" si="16"/>
        <v>#N/A</v>
      </c>
      <c r="BT59" s="3" t="e">
        <f t="shared" si="16"/>
        <v>#N/A</v>
      </c>
      <c r="BU59" s="3" t="e">
        <f t="shared" si="16"/>
        <v>#N/A</v>
      </c>
      <c r="BV59" s="3" t="e">
        <f t="shared" si="16"/>
        <v>#N/A</v>
      </c>
      <c r="BW59" s="3" t="e">
        <f t="shared" si="16"/>
        <v>#N/A</v>
      </c>
      <c r="BX59" s="3" t="e">
        <f t="shared" si="16"/>
        <v>#N/A</v>
      </c>
      <c r="BY59" s="3" t="e">
        <f t="shared" si="16"/>
        <v>#N/A</v>
      </c>
      <c r="BZ59" s="3" t="e">
        <f t="shared" si="16"/>
        <v>#N/A</v>
      </c>
      <c r="CA59" s="3" t="e">
        <f t="shared" si="16"/>
        <v>#N/A</v>
      </c>
      <c r="CB59" s="3" t="e">
        <f t="shared" si="16"/>
        <v>#N/A</v>
      </c>
      <c r="CC59" s="3" t="e">
        <f t="shared" si="16"/>
        <v>#N/A</v>
      </c>
      <c r="CD59" s="3" t="e">
        <f t="shared" ref="CD59:ED59" si="17">IF(CD55&lt;&gt;0,(SUM(BX56:CD56)-SUM(BQ56:BW56))/7,"")</f>
        <v>#N/A</v>
      </c>
      <c r="CE59" s="3" t="e">
        <f t="shared" si="17"/>
        <v>#N/A</v>
      </c>
      <c r="CF59" s="3" t="e">
        <f t="shared" si="17"/>
        <v>#N/A</v>
      </c>
      <c r="CG59" s="3" t="e">
        <f t="shared" si="17"/>
        <v>#N/A</v>
      </c>
      <c r="CH59" s="3" t="e">
        <f t="shared" si="17"/>
        <v>#N/A</v>
      </c>
      <c r="CI59" s="3" t="e">
        <f t="shared" si="17"/>
        <v>#N/A</v>
      </c>
      <c r="CJ59" s="3" t="e">
        <f t="shared" si="17"/>
        <v>#N/A</v>
      </c>
      <c r="CK59" s="3" t="e">
        <f t="shared" si="17"/>
        <v>#N/A</v>
      </c>
      <c r="CL59" s="3" t="e">
        <f t="shared" si="17"/>
        <v>#N/A</v>
      </c>
      <c r="CM59" s="3" t="e">
        <f t="shared" si="17"/>
        <v>#N/A</v>
      </c>
      <c r="CN59" s="3" t="e">
        <f t="shared" si="17"/>
        <v>#N/A</v>
      </c>
      <c r="CO59" s="3" t="e">
        <f t="shared" si="17"/>
        <v>#N/A</v>
      </c>
      <c r="CP59" s="3" t="e">
        <f t="shared" si="17"/>
        <v>#N/A</v>
      </c>
      <c r="CQ59" s="3" t="e">
        <f t="shared" si="17"/>
        <v>#N/A</v>
      </c>
      <c r="CR59" s="3" t="e">
        <f t="shared" si="17"/>
        <v>#N/A</v>
      </c>
      <c r="CS59" s="3" t="e">
        <f t="shared" si="17"/>
        <v>#N/A</v>
      </c>
      <c r="CT59" s="3" t="e">
        <f t="shared" si="17"/>
        <v>#N/A</v>
      </c>
      <c r="CU59" s="3" t="e">
        <f t="shared" si="17"/>
        <v>#N/A</v>
      </c>
      <c r="CV59" s="3" t="e">
        <f t="shared" si="17"/>
        <v>#N/A</v>
      </c>
      <c r="CW59" s="3" t="e">
        <f t="shared" si="17"/>
        <v>#N/A</v>
      </c>
      <c r="CX59" s="3" t="e">
        <f t="shared" si="17"/>
        <v>#N/A</v>
      </c>
      <c r="CY59" s="3" t="e">
        <f t="shared" si="17"/>
        <v>#N/A</v>
      </c>
      <c r="CZ59" s="3" t="e">
        <f t="shared" si="17"/>
        <v>#N/A</v>
      </c>
      <c r="DA59" s="3" t="e">
        <f t="shared" si="17"/>
        <v>#N/A</v>
      </c>
      <c r="DB59" s="3" t="e">
        <f t="shared" si="17"/>
        <v>#N/A</v>
      </c>
      <c r="DC59" s="3" t="e">
        <f t="shared" si="17"/>
        <v>#N/A</v>
      </c>
      <c r="DD59" s="3" t="e">
        <f t="shared" si="17"/>
        <v>#N/A</v>
      </c>
      <c r="DE59" s="3" t="e">
        <f t="shared" si="17"/>
        <v>#N/A</v>
      </c>
      <c r="DF59" s="3" t="e">
        <f t="shared" si="17"/>
        <v>#N/A</v>
      </c>
      <c r="DG59" s="3" t="e">
        <f t="shared" si="17"/>
        <v>#N/A</v>
      </c>
      <c r="DH59" s="3" t="e">
        <f t="shared" si="17"/>
        <v>#N/A</v>
      </c>
      <c r="DI59" s="3" t="e">
        <f t="shared" si="17"/>
        <v>#N/A</v>
      </c>
      <c r="DJ59" s="3" t="e">
        <f t="shared" si="17"/>
        <v>#N/A</v>
      </c>
      <c r="DK59" s="3" t="e">
        <f t="shared" si="17"/>
        <v>#N/A</v>
      </c>
      <c r="DL59" s="3" t="e">
        <f t="shared" si="17"/>
        <v>#N/A</v>
      </c>
      <c r="DM59" s="3" t="e">
        <f t="shared" si="17"/>
        <v>#N/A</v>
      </c>
      <c r="DN59" s="3" t="e">
        <f t="shared" si="17"/>
        <v>#N/A</v>
      </c>
      <c r="DO59" s="3" t="e">
        <f t="shared" si="17"/>
        <v>#N/A</v>
      </c>
      <c r="DP59" s="3" t="e">
        <f t="shared" si="17"/>
        <v>#N/A</v>
      </c>
      <c r="DQ59" s="3" t="e">
        <f t="shared" si="17"/>
        <v>#N/A</v>
      </c>
      <c r="DR59" s="3" t="e">
        <f t="shared" si="17"/>
        <v>#N/A</v>
      </c>
      <c r="DS59" s="3" t="e">
        <f t="shared" si="17"/>
        <v>#N/A</v>
      </c>
      <c r="DT59" s="3" t="e">
        <f t="shared" si="17"/>
        <v>#N/A</v>
      </c>
      <c r="DU59" s="3" t="e">
        <f t="shared" si="17"/>
        <v>#N/A</v>
      </c>
      <c r="DV59" s="3" t="e">
        <f t="shared" si="17"/>
        <v>#N/A</v>
      </c>
      <c r="DW59" s="3" t="e">
        <f t="shared" si="17"/>
        <v>#N/A</v>
      </c>
      <c r="DX59" s="3" t="e">
        <f t="shared" si="17"/>
        <v>#N/A</v>
      </c>
      <c r="DY59" s="3" t="e">
        <f t="shared" si="17"/>
        <v>#N/A</v>
      </c>
      <c r="DZ59" s="3" t="e">
        <f t="shared" si="17"/>
        <v>#N/A</v>
      </c>
      <c r="EA59" s="3" t="e">
        <f t="shared" si="17"/>
        <v>#N/A</v>
      </c>
      <c r="EB59" s="3" t="e">
        <f t="shared" si="17"/>
        <v>#N/A</v>
      </c>
      <c r="EC59" s="3" t="e">
        <f t="shared" si="17"/>
        <v>#N/A</v>
      </c>
      <c r="ED59" s="3" t="e">
        <f t="shared" si="17"/>
        <v>#N/A</v>
      </c>
      <c r="EE59">
        <v>1</v>
      </c>
    </row>
    <row r="60" spans="1:135" x14ac:dyDescent="0.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7.9195632113195948</v>
      </c>
      <c r="R60" s="13">
        <f t="shared" ref="R60:CC60" si="18">IF(R56&lt;&gt;0,SUM(L56:R56)/SUM(E56:K56)-1,"")</f>
        <v>4.8001489572989078</v>
      </c>
      <c r="S60" s="13">
        <f t="shared" si="18"/>
        <v>3.8194688194688196</v>
      </c>
      <c r="T60" s="13">
        <f t="shared" si="18"/>
        <v>3.1911861146329734</v>
      </c>
      <c r="U60" s="13">
        <f t="shared" si="18"/>
        <v>2.6146354568962624</v>
      </c>
      <c r="V60" s="13">
        <f t="shared" si="18"/>
        <v>2.0090535819030375</v>
      </c>
      <c r="W60" s="13">
        <f t="shared" si="18"/>
        <v>1.8412976857233434</v>
      </c>
      <c r="X60" s="13">
        <f t="shared" si="18"/>
        <v>1.5449435296146219</v>
      </c>
      <c r="Y60" s="13">
        <f t="shared" si="18"/>
        <v>1.2817560530183054</v>
      </c>
      <c r="Z60" s="13">
        <f t="shared" si="18"/>
        <v>1.1111987764614488</v>
      </c>
      <c r="AA60" s="13">
        <f t="shared" si="18"/>
        <v>0.95470714024930903</v>
      </c>
      <c r="AB60" s="13">
        <f t="shared" si="18"/>
        <v>0.82251725771835771</v>
      </c>
      <c r="AC60" s="13">
        <f t="shared" si="18"/>
        <v>0.73607485507000714</v>
      </c>
      <c r="AD60" s="13">
        <f t="shared" si="18"/>
        <v>0.55712011663542493</v>
      </c>
      <c r="AE60" s="13">
        <f t="shared" si="18"/>
        <v>0.46130601514966729</v>
      </c>
      <c r="AF60" s="13">
        <f t="shared" si="18"/>
        <v>0.36949589184998066</v>
      </c>
      <c r="AG60" s="13">
        <f t="shared" si="18"/>
        <v>0.27034019628699069</v>
      </c>
      <c r="AH60" s="13">
        <f t="shared" si="18"/>
        <v>0.1609227912139517</v>
      </c>
      <c r="AI60" s="13">
        <f t="shared" si="18"/>
        <v>0.11254925750523803</v>
      </c>
      <c r="AJ60" s="13">
        <f t="shared" si="18"/>
        <v>4.4503895799566484E-2</v>
      </c>
      <c r="AK60" s="13">
        <f t="shared" si="18"/>
        <v>3.9745286218608733E-3</v>
      </c>
      <c r="AL60" s="13">
        <f t="shared" si="18"/>
        <v>-3.8863130563798198E-2</v>
      </c>
      <c r="AM60" s="13">
        <f t="shared" si="18"/>
        <v>-6.4862248764941732E-2</v>
      </c>
      <c r="AN60" s="13">
        <f t="shared" si="18"/>
        <v>-8.0462007069504682E-2</v>
      </c>
      <c r="AO60" s="13">
        <f t="shared" si="18"/>
        <v>-5.397553587106918E-2</v>
      </c>
      <c r="AP60" s="13">
        <f t="shared" si="18"/>
        <v>-6.629368450474471E-2</v>
      </c>
      <c r="AQ60" s="13">
        <f t="shared" si="18"/>
        <v>-4.7884572240502576E-2</v>
      </c>
      <c r="AR60" s="13">
        <f t="shared" si="18"/>
        <v>2.8315847072538203E-2</v>
      </c>
      <c r="AS60" s="13">
        <f t="shared" si="18"/>
        <v>-1.9165645592335689E-2</v>
      </c>
      <c r="AT60" s="13">
        <f t="shared" si="18"/>
        <v>-1.5790090424389169E-2</v>
      </c>
      <c r="AU60" s="13">
        <f t="shared" si="18"/>
        <v>1.221138843634173E-2</v>
      </c>
      <c r="AV60" s="13">
        <f t="shared" si="18"/>
        <v>7.580138094567257E-4</v>
      </c>
      <c r="AW60" s="13">
        <f t="shared" si="18"/>
        <v>1.4359115290053071E-2</v>
      </c>
      <c r="AX60" s="13">
        <f t="shared" si="18"/>
        <v>8.0507788146699788E-4</v>
      </c>
      <c r="AY60" s="13">
        <f t="shared" si="18"/>
        <v>-0.12641359270021657</v>
      </c>
      <c r="AZ60" s="13">
        <f t="shared" si="18"/>
        <v>-1.5202262387802756E-2</v>
      </c>
      <c r="BA60" s="13" t="e">
        <f t="shared" si="18"/>
        <v>#N/A</v>
      </c>
      <c r="BB60" s="13" t="e">
        <f t="shared" si="18"/>
        <v>#N/A</v>
      </c>
      <c r="BC60" s="13" t="e">
        <f t="shared" si="18"/>
        <v>#N/A</v>
      </c>
      <c r="BD60" s="13" t="e">
        <f t="shared" si="18"/>
        <v>#N/A</v>
      </c>
      <c r="BE60" s="13" t="e">
        <f t="shared" si="18"/>
        <v>#N/A</v>
      </c>
      <c r="BF60" s="13" t="e">
        <f t="shared" si="18"/>
        <v>#N/A</v>
      </c>
      <c r="BG60" s="13" t="e">
        <f t="shared" si="18"/>
        <v>#N/A</v>
      </c>
      <c r="BH60" s="13" t="e">
        <f t="shared" si="18"/>
        <v>#N/A</v>
      </c>
      <c r="BI60" s="13" t="e">
        <f t="shared" si="18"/>
        <v>#N/A</v>
      </c>
      <c r="BJ60" s="13" t="e">
        <f t="shared" si="18"/>
        <v>#N/A</v>
      </c>
      <c r="BK60" s="13" t="e">
        <f t="shared" si="18"/>
        <v>#N/A</v>
      </c>
      <c r="BL60" s="13" t="e">
        <f t="shared" si="18"/>
        <v>#N/A</v>
      </c>
      <c r="BM60" s="13" t="e">
        <f t="shared" si="18"/>
        <v>#N/A</v>
      </c>
      <c r="BN60" s="13" t="e">
        <f t="shared" si="18"/>
        <v>#N/A</v>
      </c>
      <c r="BO60" s="13" t="e">
        <f t="shared" si="18"/>
        <v>#N/A</v>
      </c>
      <c r="BP60" s="13" t="e">
        <f t="shared" si="18"/>
        <v>#N/A</v>
      </c>
      <c r="BQ60" s="13" t="e">
        <f t="shared" si="18"/>
        <v>#N/A</v>
      </c>
      <c r="BR60" s="13" t="e">
        <f t="shared" si="18"/>
        <v>#N/A</v>
      </c>
      <c r="BS60" s="13" t="e">
        <f t="shared" si="18"/>
        <v>#N/A</v>
      </c>
      <c r="BT60" s="13" t="e">
        <f t="shared" si="18"/>
        <v>#N/A</v>
      </c>
      <c r="BU60" s="13" t="e">
        <f t="shared" si="18"/>
        <v>#N/A</v>
      </c>
      <c r="BV60" s="13" t="e">
        <f t="shared" si="18"/>
        <v>#N/A</v>
      </c>
      <c r="BW60" s="13" t="e">
        <f t="shared" si="18"/>
        <v>#N/A</v>
      </c>
      <c r="BX60" s="13" t="e">
        <f t="shared" si="18"/>
        <v>#N/A</v>
      </c>
      <c r="BY60" s="13" t="e">
        <f t="shared" si="18"/>
        <v>#N/A</v>
      </c>
      <c r="BZ60" s="13" t="e">
        <f t="shared" si="18"/>
        <v>#N/A</v>
      </c>
      <c r="CA60" s="13" t="e">
        <f t="shared" si="18"/>
        <v>#N/A</v>
      </c>
      <c r="CB60" s="13" t="e">
        <f t="shared" si="18"/>
        <v>#N/A</v>
      </c>
      <c r="CC60" s="13" t="e">
        <f t="shared" si="18"/>
        <v>#N/A</v>
      </c>
      <c r="CD60" s="13" t="e">
        <f t="shared" ref="CD60:ED60" si="19">IF(CD56&lt;&gt;0,SUM(BX56:CD56)/SUM(BQ56:BW56)-1,"")</f>
        <v>#N/A</v>
      </c>
      <c r="CE60" s="13" t="e">
        <f t="shared" si="19"/>
        <v>#N/A</v>
      </c>
      <c r="CF60" s="13" t="e">
        <f t="shared" si="19"/>
        <v>#N/A</v>
      </c>
      <c r="CG60" s="13" t="e">
        <f t="shared" si="19"/>
        <v>#N/A</v>
      </c>
      <c r="CH60" s="13" t="e">
        <f t="shared" si="19"/>
        <v>#N/A</v>
      </c>
      <c r="CI60" s="13" t="e">
        <f t="shared" si="19"/>
        <v>#N/A</v>
      </c>
      <c r="CJ60" s="13" t="e">
        <f t="shared" si="19"/>
        <v>#N/A</v>
      </c>
      <c r="CK60" s="13" t="e">
        <f t="shared" si="19"/>
        <v>#N/A</v>
      </c>
      <c r="CL60" s="13" t="e">
        <f t="shared" si="19"/>
        <v>#N/A</v>
      </c>
      <c r="CM60" s="13" t="e">
        <f t="shared" si="19"/>
        <v>#N/A</v>
      </c>
      <c r="CN60" s="13" t="e">
        <f t="shared" si="19"/>
        <v>#N/A</v>
      </c>
      <c r="CO60" s="13" t="e">
        <f t="shared" si="19"/>
        <v>#N/A</v>
      </c>
      <c r="CP60" s="13" t="e">
        <f t="shared" si="19"/>
        <v>#N/A</v>
      </c>
      <c r="CQ60" s="13" t="e">
        <f t="shared" si="19"/>
        <v>#N/A</v>
      </c>
      <c r="CR60" s="13" t="e">
        <f t="shared" si="19"/>
        <v>#N/A</v>
      </c>
      <c r="CS60" s="13" t="e">
        <f t="shared" si="19"/>
        <v>#N/A</v>
      </c>
      <c r="CT60" s="13" t="e">
        <f t="shared" si="19"/>
        <v>#N/A</v>
      </c>
      <c r="CU60" s="13" t="e">
        <f t="shared" si="19"/>
        <v>#N/A</v>
      </c>
      <c r="CV60" s="13" t="e">
        <f t="shared" si="19"/>
        <v>#N/A</v>
      </c>
      <c r="CW60" s="13" t="e">
        <f t="shared" si="19"/>
        <v>#N/A</v>
      </c>
      <c r="CX60" s="13" t="e">
        <f t="shared" si="19"/>
        <v>#N/A</v>
      </c>
      <c r="CY60" s="13" t="e">
        <f t="shared" si="19"/>
        <v>#N/A</v>
      </c>
      <c r="CZ60" s="13" t="e">
        <f t="shared" si="19"/>
        <v>#N/A</v>
      </c>
      <c r="DA60" s="13" t="e">
        <f t="shared" si="19"/>
        <v>#N/A</v>
      </c>
      <c r="DB60" s="13" t="e">
        <f t="shared" si="19"/>
        <v>#N/A</v>
      </c>
      <c r="DC60" s="13" t="e">
        <f t="shared" si="19"/>
        <v>#N/A</v>
      </c>
      <c r="DD60" s="13" t="e">
        <f t="shared" si="19"/>
        <v>#N/A</v>
      </c>
      <c r="DE60" s="13" t="e">
        <f t="shared" si="19"/>
        <v>#N/A</v>
      </c>
      <c r="DF60" s="13" t="e">
        <f t="shared" si="19"/>
        <v>#N/A</v>
      </c>
      <c r="DG60" s="13" t="e">
        <f t="shared" si="19"/>
        <v>#N/A</v>
      </c>
      <c r="DH60" s="13" t="e">
        <f t="shared" si="19"/>
        <v>#N/A</v>
      </c>
      <c r="DI60" s="13" t="e">
        <f t="shared" si="19"/>
        <v>#N/A</v>
      </c>
      <c r="DJ60" s="13" t="e">
        <f t="shared" si="19"/>
        <v>#N/A</v>
      </c>
      <c r="DK60" s="13" t="e">
        <f t="shared" si="19"/>
        <v>#N/A</v>
      </c>
      <c r="DL60" s="13" t="e">
        <f t="shared" si="19"/>
        <v>#N/A</v>
      </c>
      <c r="DM60" s="13" t="e">
        <f t="shared" si="19"/>
        <v>#N/A</v>
      </c>
      <c r="DN60" s="13" t="e">
        <f t="shared" si="19"/>
        <v>#N/A</v>
      </c>
      <c r="DO60" s="13" t="e">
        <f t="shared" si="19"/>
        <v>#N/A</v>
      </c>
      <c r="DP60" s="13" t="e">
        <f t="shared" si="19"/>
        <v>#N/A</v>
      </c>
      <c r="DQ60" s="13" t="e">
        <f t="shared" si="19"/>
        <v>#N/A</v>
      </c>
      <c r="DR60" s="13" t="e">
        <f t="shared" si="19"/>
        <v>#N/A</v>
      </c>
      <c r="DS60" s="13" t="e">
        <f t="shared" si="19"/>
        <v>#N/A</v>
      </c>
      <c r="DT60" s="13" t="e">
        <f t="shared" si="19"/>
        <v>#N/A</v>
      </c>
      <c r="DU60" s="13" t="e">
        <f t="shared" si="19"/>
        <v>#N/A</v>
      </c>
      <c r="DV60" s="13" t="e">
        <f t="shared" si="19"/>
        <v>#N/A</v>
      </c>
      <c r="DW60" s="13" t="e">
        <f t="shared" si="19"/>
        <v>#N/A</v>
      </c>
      <c r="DX60" s="13" t="e">
        <f t="shared" si="19"/>
        <v>#N/A</v>
      </c>
      <c r="DY60" s="13" t="e">
        <f t="shared" si="19"/>
        <v>#N/A</v>
      </c>
      <c r="DZ60" s="13" t="e">
        <f t="shared" si="19"/>
        <v>#N/A</v>
      </c>
      <c r="EA60" s="13" t="e">
        <f t="shared" si="19"/>
        <v>#N/A</v>
      </c>
      <c r="EB60" s="13" t="e">
        <f t="shared" si="19"/>
        <v>#N/A</v>
      </c>
      <c r="EC60" s="13" t="e">
        <f t="shared" si="19"/>
        <v>#N/A</v>
      </c>
      <c r="ED60" s="13" t="e">
        <f t="shared" si="19"/>
        <v>#N/A</v>
      </c>
      <c r="EE60">
        <v>1</v>
      </c>
    </row>
    <row r="61" spans="1:135" x14ac:dyDescent="0.35">
      <c r="D61" s="13" t="e">
        <f t="shared" ref="D61:AH61" ca="1" si="20">IF(AND(D54&lt;TODAY(),D54&gt;TODAY()-15),1,NA())</f>
        <v>#N/A</v>
      </c>
      <c r="E61" s="13" t="e">
        <f t="shared" ca="1" si="20"/>
        <v>#N/A</v>
      </c>
      <c r="F61" s="13" t="e">
        <f t="shared" ca="1" si="20"/>
        <v>#N/A</v>
      </c>
      <c r="G61" s="13" t="e">
        <f t="shared" ca="1" si="20"/>
        <v>#N/A</v>
      </c>
      <c r="H61" s="13" t="e">
        <f t="shared" ca="1" si="20"/>
        <v>#N/A</v>
      </c>
      <c r="I61" s="13" t="e">
        <f t="shared" ca="1" si="20"/>
        <v>#N/A</v>
      </c>
      <c r="J61" s="13" t="e">
        <f t="shared" ca="1" si="20"/>
        <v>#N/A</v>
      </c>
      <c r="K61" s="13" t="e">
        <f t="shared" ca="1" si="20"/>
        <v>#N/A</v>
      </c>
      <c r="L61" s="13" t="e">
        <f t="shared" ca="1" si="20"/>
        <v>#N/A</v>
      </c>
      <c r="M61" s="13" t="e">
        <f t="shared" ca="1" si="20"/>
        <v>#N/A</v>
      </c>
      <c r="N61" s="13" t="e">
        <f t="shared" ca="1" si="20"/>
        <v>#N/A</v>
      </c>
      <c r="O61" s="13" t="e">
        <f t="shared" ca="1" si="20"/>
        <v>#N/A</v>
      </c>
      <c r="P61" s="13" t="e">
        <f t="shared" ca="1" si="20"/>
        <v>#N/A</v>
      </c>
      <c r="Q61" s="13" t="e">
        <f t="shared" ca="1" si="20"/>
        <v>#N/A</v>
      </c>
      <c r="R61" s="13" t="e">
        <f t="shared" ca="1" si="20"/>
        <v>#N/A</v>
      </c>
      <c r="S61" s="13" t="e">
        <f t="shared" ca="1" si="20"/>
        <v>#N/A</v>
      </c>
      <c r="T61" s="13" t="e">
        <f t="shared" ca="1" si="20"/>
        <v>#N/A</v>
      </c>
      <c r="U61" s="13" t="e">
        <f t="shared" ca="1" si="20"/>
        <v>#N/A</v>
      </c>
      <c r="V61" s="13" t="e">
        <f t="shared" ca="1" si="20"/>
        <v>#N/A</v>
      </c>
      <c r="W61" s="13" t="e">
        <f t="shared" ca="1" si="20"/>
        <v>#N/A</v>
      </c>
      <c r="X61" s="13" t="e">
        <f t="shared" ca="1" si="20"/>
        <v>#N/A</v>
      </c>
      <c r="Y61" s="13" t="e">
        <f t="shared" ca="1" si="20"/>
        <v>#N/A</v>
      </c>
      <c r="Z61" s="13" t="e">
        <f t="shared" ca="1" si="20"/>
        <v>#N/A</v>
      </c>
      <c r="AA61" s="13" t="e">
        <f t="shared" ca="1" si="20"/>
        <v>#N/A</v>
      </c>
      <c r="AB61" s="13" t="e">
        <f t="shared" ca="1" si="20"/>
        <v>#N/A</v>
      </c>
      <c r="AC61" s="13" t="e">
        <f t="shared" ca="1" si="20"/>
        <v>#N/A</v>
      </c>
      <c r="AD61" s="13" t="e">
        <f t="shared" ca="1" si="20"/>
        <v>#N/A</v>
      </c>
      <c r="AE61" s="13" t="e">
        <f t="shared" ca="1" si="20"/>
        <v>#N/A</v>
      </c>
      <c r="AF61" s="13" t="e">
        <f t="shared" ca="1" si="20"/>
        <v>#N/A</v>
      </c>
      <c r="AG61" s="13" t="e">
        <f t="shared" ca="1" si="20"/>
        <v>#N/A</v>
      </c>
      <c r="AH61" s="13" t="e">
        <f t="shared" ca="1" si="20"/>
        <v>#N/A</v>
      </c>
      <c r="AI61" s="13" t="e">
        <f ca="1">IF(AND(AI54&lt;TODAY(),AI54&gt;TODAY()-15),1,NA())</f>
        <v>#N/A</v>
      </c>
      <c r="AJ61" s="13" t="e">
        <f t="shared" ref="AJ61:AZ61" ca="1" si="21">IF(AND(AJ54&lt;TODAY(),AJ54&gt;TODAY()-15),1,NA())</f>
        <v>#N/A</v>
      </c>
      <c r="AK61" s="13" t="e">
        <f t="shared" ca="1" si="21"/>
        <v>#N/A</v>
      </c>
      <c r="AL61" s="13" t="e">
        <f t="shared" ca="1" si="21"/>
        <v>#N/A</v>
      </c>
      <c r="AM61" s="13">
        <f t="shared" ca="1" si="21"/>
        <v>1</v>
      </c>
      <c r="AN61" s="13">
        <f t="shared" ca="1" si="21"/>
        <v>1</v>
      </c>
      <c r="AO61" s="13">
        <f t="shared" ca="1" si="21"/>
        <v>1</v>
      </c>
      <c r="AP61" s="13">
        <f t="shared" ca="1" si="21"/>
        <v>1</v>
      </c>
      <c r="AQ61" s="13">
        <f t="shared" ca="1" si="21"/>
        <v>1</v>
      </c>
      <c r="AR61" s="13">
        <f t="shared" ca="1" si="21"/>
        <v>1</v>
      </c>
      <c r="AS61" s="13">
        <f t="shared" ca="1" si="21"/>
        <v>1</v>
      </c>
      <c r="AT61" s="13">
        <f t="shared" ca="1" si="21"/>
        <v>1</v>
      </c>
      <c r="AU61" s="13">
        <f t="shared" ca="1" si="21"/>
        <v>1</v>
      </c>
      <c r="AV61" s="13">
        <f t="shared" ca="1" si="21"/>
        <v>1</v>
      </c>
      <c r="AW61" s="13">
        <f t="shared" ca="1" si="21"/>
        <v>1</v>
      </c>
      <c r="AX61" s="13">
        <f t="shared" ca="1" si="21"/>
        <v>1</v>
      </c>
      <c r="AY61" s="13">
        <f t="shared" ca="1" si="21"/>
        <v>1</v>
      </c>
      <c r="AZ61" s="13">
        <f t="shared" ca="1" si="21"/>
        <v>1</v>
      </c>
      <c r="BA61" s="13" t="e">
        <f t="shared" ref="BA61:BF61" ca="1" si="22">IF(AND(BA54&lt;TODAY(),BA54&gt;TODAY()-15),1,NA())</f>
        <v>#N/A</v>
      </c>
      <c r="BB61" s="13" t="e">
        <f t="shared" ca="1" si="22"/>
        <v>#N/A</v>
      </c>
      <c r="BC61" s="13" t="e">
        <f t="shared" ca="1" si="22"/>
        <v>#N/A</v>
      </c>
      <c r="BD61" s="13" t="e">
        <f t="shared" ca="1" si="22"/>
        <v>#N/A</v>
      </c>
      <c r="BE61" s="13" t="e">
        <f t="shared" ca="1" si="22"/>
        <v>#N/A</v>
      </c>
      <c r="BF61" s="13" t="e">
        <f t="shared" ca="1" si="22"/>
        <v>#N/A</v>
      </c>
      <c r="BG61" s="13" t="e">
        <f t="shared" ref="BG61:DR61" ca="1" si="23">IF(AND(BG54&lt;TODAY(),BG54&gt;TODAY()-15),1,NA())</f>
        <v>#N/A</v>
      </c>
      <c r="BH61" s="13" t="e">
        <f t="shared" ca="1" si="23"/>
        <v>#N/A</v>
      </c>
      <c r="BI61" s="13" t="e">
        <f t="shared" ca="1" si="23"/>
        <v>#N/A</v>
      </c>
      <c r="BJ61" s="13" t="e">
        <f t="shared" ca="1" si="23"/>
        <v>#N/A</v>
      </c>
      <c r="BK61" s="13" t="e">
        <f t="shared" ca="1" si="23"/>
        <v>#N/A</v>
      </c>
      <c r="BL61" s="13" t="e">
        <f t="shared" ca="1" si="23"/>
        <v>#N/A</v>
      </c>
      <c r="BM61" s="13" t="e">
        <f t="shared" ca="1" si="23"/>
        <v>#N/A</v>
      </c>
      <c r="BN61" s="13" t="e">
        <f t="shared" ca="1" si="23"/>
        <v>#N/A</v>
      </c>
      <c r="BO61" s="13" t="e">
        <f t="shared" ca="1" si="23"/>
        <v>#N/A</v>
      </c>
      <c r="BP61" s="13" t="e">
        <f t="shared" ca="1" si="23"/>
        <v>#N/A</v>
      </c>
      <c r="BQ61" s="13" t="e">
        <f t="shared" ca="1" si="23"/>
        <v>#N/A</v>
      </c>
      <c r="BR61" s="13" t="e">
        <f t="shared" ca="1" si="23"/>
        <v>#N/A</v>
      </c>
      <c r="BS61" s="13" t="e">
        <f t="shared" ca="1" si="23"/>
        <v>#N/A</v>
      </c>
      <c r="BT61" s="13" t="e">
        <f t="shared" ca="1" si="23"/>
        <v>#N/A</v>
      </c>
      <c r="BU61" s="13" t="e">
        <f t="shared" ca="1" si="23"/>
        <v>#N/A</v>
      </c>
      <c r="BV61" s="13" t="e">
        <f t="shared" ca="1" si="23"/>
        <v>#N/A</v>
      </c>
      <c r="BW61" s="13" t="e">
        <f t="shared" ca="1" si="23"/>
        <v>#N/A</v>
      </c>
      <c r="BX61" s="13" t="e">
        <f t="shared" ca="1" si="23"/>
        <v>#N/A</v>
      </c>
      <c r="BY61" s="13" t="e">
        <f t="shared" ca="1" si="23"/>
        <v>#N/A</v>
      </c>
      <c r="BZ61" s="13" t="e">
        <f t="shared" ca="1" si="23"/>
        <v>#N/A</v>
      </c>
      <c r="CA61" s="13" t="e">
        <f t="shared" ca="1" si="23"/>
        <v>#N/A</v>
      </c>
      <c r="CB61" s="13" t="e">
        <f t="shared" ca="1" si="23"/>
        <v>#N/A</v>
      </c>
      <c r="CC61" s="13" t="e">
        <f t="shared" ca="1" si="23"/>
        <v>#N/A</v>
      </c>
      <c r="CD61" s="13" t="e">
        <f t="shared" ca="1" si="23"/>
        <v>#N/A</v>
      </c>
      <c r="CE61" s="13" t="e">
        <f t="shared" ca="1" si="23"/>
        <v>#N/A</v>
      </c>
      <c r="CF61" s="13" t="e">
        <f t="shared" ca="1" si="23"/>
        <v>#N/A</v>
      </c>
      <c r="CG61" s="13" t="e">
        <f t="shared" ca="1" si="23"/>
        <v>#N/A</v>
      </c>
      <c r="CH61" s="13" t="e">
        <f t="shared" ca="1" si="23"/>
        <v>#N/A</v>
      </c>
      <c r="CI61" s="13" t="e">
        <f t="shared" ca="1" si="23"/>
        <v>#N/A</v>
      </c>
      <c r="CJ61" s="13" t="e">
        <f t="shared" ca="1" si="23"/>
        <v>#N/A</v>
      </c>
      <c r="CK61" s="13" t="e">
        <f t="shared" ca="1" si="23"/>
        <v>#N/A</v>
      </c>
      <c r="CL61" s="13" t="e">
        <f t="shared" ca="1" si="23"/>
        <v>#N/A</v>
      </c>
      <c r="CM61" s="13" t="e">
        <f t="shared" ca="1" si="23"/>
        <v>#N/A</v>
      </c>
      <c r="CN61" s="13" t="e">
        <f t="shared" ca="1" si="23"/>
        <v>#N/A</v>
      </c>
      <c r="CO61" s="13" t="e">
        <f t="shared" ca="1" si="23"/>
        <v>#N/A</v>
      </c>
      <c r="CP61" s="13" t="e">
        <f t="shared" ca="1" si="23"/>
        <v>#N/A</v>
      </c>
      <c r="CQ61" s="13" t="e">
        <f t="shared" ca="1" si="23"/>
        <v>#N/A</v>
      </c>
      <c r="CR61" s="13" t="e">
        <f t="shared" ca="1" si="23"/>
        <v>#N/A</v>
      </c>
      <c r="CS61" s="13" t="e">
        <f t="shared" ca="1" si="23"/>
        <v>#N/A</v>
      </c>
      <c r="CT61" s="13" t="e">
        <f t="shared" ca="1" si="23"/>
        <v>#N/A</v>
      </c>
      <c r="CU61" s="13" t="e">
        <f t="shared" ca="1" si="23"/>
        <v>#N/A</v>
      </c>
      <c r="CV61" s="13" t="e">
        <f t="shared" ca="1" si="23"/>
        <v>#N/A</v>
      </c>
      <c r="CW61" s="13" t="e">
        <f t="shared" ca="1" si="23"/>
        <v>#N/A</v>
      </c>
      <c r="CX61" s="13" t="e">
        <f t="shared" ca="1" si="23"/>
        <v>#N/A</v>
      </c>
      <c r="CY61" s="13" t="e">
        <f t="shared" ca="1" si="23"/>
        <v>#N/A</v>
      </c>
      <c r="CZ61" s="13" t="e">
        <f t="shared" ca="1" si="23"/>
        <v>#N/A</v>
      </c>
      <c r="DA61" s="13" t="e">
        <f t="shared" ca="1" si="23"/>
        <v>#N/A</v>
      </c>
      <c r="DB61" s="13" t="e">
        <f t="shared" ca="1" si="23"/>
        <v>#N/A</v>
      </c>
      <c r="DC61" s="13" t="e">
        <f t="shared" ca="1" si="23"/>
        <v>#N/A</v>
      </c>
      <c r="DD61" s="13" t="e">
        <f t="shared" ca="1" si="23"/>
        <v>#N/A</v>
      </c>
      <c r="DE61" s="13" t="e">
        <f t="shared" ca="1" si="23"/>
        <v>#N/A</v>
      </c>
      <c r="DF61" s="13" t="e">
        <f t="shared" ca="1" si="23"/>
        <v>#N/A</v>
      </c>
      <c r="DG61" s="13" t="e">
        <f t="shared" ca="1" si="23"/>
        <v>#N/A</v>
      </c>
      <c r="DH61" s="13" t="e">
        <f t="shared" ca="1" si="23"/>
        <v>#N/A</v>
      </c>
      <c r="DI61" s="13" t="e">
        <f t="shared" ca="1" si="23"/>
        <v>#N/A</v>
      </c>
      <c r="DJ61" s="13" t="e">
        <f t="shared" ca="1" si="23"/>
        <v>#N/A</v>
      </c>
      <c r="DK61" s="13" t="e">
        <f t="shared" ca="1" si="23"/>
        <v>#N/A</v>
      </c>
      <c r="DL61" s="13" t="e">
        <f t="shared" ca="1" si="23"/>
        <v>#N/A</v>
      </c>
      <c r="DM61" s="13" t="e">
        <f t="shared" ca="1" si="23"/>
        <v>#N/A</v>
      </c>
      <c r="DN61" s="13" t="e">
        <f t="shared" ca="1" si="23"/>
        <v>#N/A</v>
      </c>
      <c r="DO61" s="13" t="e">
        <f t="shared" ca="1" si="23"/>
        <v>#N/A</v>
      </c>
      <c r="DP61" s="13" t="e">
        <f t="shared" ca="1" si="23"/>
        <v>#N/A</v>
      </c>
      <c r="DQ61" s="13" t="e">
        <f t="shared" ca="1" si="23"/>
        <v>#N/A</v>
      </c>
      <c r="DR61" s="13" t="e">
        <f t="shared" ca="1" si="23"/>
        <v>#N/A</v>
      </c>
      <c r="DS61" s="13" t="e">
        <f t="shared" ref="DS61:ED61" ca="1" si="24">IF(AND(DS54&lt;TODAY(),DS54&gt;TODAY()-15),1,NA())</f>
        <v>#N/A</v>
      </c>
      <c r="DT61" s="13" t="e">
        <f t="shared" ca="1" si="24"/>
        <v>#N/A</v>
      </c>
      <c r="DU61" s="13" t="e">
        <f t="shared" ca="1" si="24"/>
        <v>#N/A</v>
      </c>
      <c r="DV61" s="13" t="e">
        <f t="shared" ca="1" si="24"/>
        <v>#N/A</v>
      </c>
      <c r="DW61" s="13" t="e">
        <f t="shared" ca="1" si="24"/>
        <v>#N/A</v>
      </c>
      <c r="DX61" s="13" t="e">
        <f t="shared" ca="1" si="24"/>
        <v>#N/A</v>
      </c>
      <c r="DY61" s="13" t="e">
        <f t="shared" ca="1" si="24"/>
        <v>#N/A</v>
      </c>
      <c r="DZ61" s="13" t="e">
        <f t="shared" ca="1" si="24"/>
        <v>#N/A</v>
      </c>
      <c r="EA61" s="13" t="e">
        <f t="shared" ca="1" si="24"/>
        <v>#N/A</v>
      </c>
      <c r="EB61" s="13" t="e">
        <f t="shared" ca="1" si="24"/>
        <v>#N/A</v>
      </c>
      <c r="EC61" s="13" t="e">
        <f t="shared" ca="1" si="24"/>
        <v>#N/A</v>
      </c>
      <c r="ED61" s="13" t="e">
        <f t="shared" ca="1" si="24"/>
        <v>#N/A</v>
      </c>
      <c r="EE61">
        <v>1</v>
      </c>
    </row>
    <row r="62" spans="1:135" x14ac:dyDescent="0.35">
      <c r="B62" t="str">
        <f>$B$5&amp;" Trend last 14 days"</f>
        <v>us Trend last 14 days</v>
      </c>
      <c r="D62" s="64" t="e">
        <f ca="1">IF(D61&lt;&gt;0,TREND(InfTrendData1,InfTrendDate1,D54),0)</f>
        <v>#N/A</v>
      </c>
      <c r="E62" s="64" t="e">
        <f ca="1">IF(E61&lt;&gt;0,TREND(InfTrendData1,InfTrendDate1,E54),0)</f>
        <v>#N/A</v>
      </c>
      <c r="F62" s="64" t="e">
        <f ca="1">IF(F61&lt;&gt;0,TREND(InfTrendData1,InfTrendDate1,F54),0)</f>
        <v>#N/A</v>
      </c>
      <c r="G62" s="64" t="e">
        <f ca="1">IF(G61&lt;&gt;0,TREND(InfTrendData1,InfTrendDate1,G54),0)</f>
        <v>#N/A</v>
      </c>
      <c r="H62" s="64" t="e">
        <f ca="1">IF(H61&lt;&gt;0,TREND(InfTrendData1,InfTrendDate1,H54),0)</f>
        <v>#N/A</v>
      </c>
      <c r="I62" s="64" t="e">
        <f ca="1">IF(I61&lt;&gt;0,TREND(InfTrendData1,InfTrendDate1,I54),0)</f>
        <v>#N/A</v>
      </c>
      <c r="J62" s="64" t="e">
        <f ca="1">IF(J61&lt;&gt;0,TREND(InfTrendData1,InfTrendDate1,J54),0)</f>
        <v>#N/A</v>
      </c>
      <c r="K62" s="64" t="e">
        <f ca="1">IF(K61&lt;&gt;0,TREND(InfTrendData1,InfTrendDate1,K54),0)</f>
        <v>#N/A</v>
      </c>
      <c r="L62" s="64" t="e">
        <f ca="1">IF(L61&lt;&gt;0,TREND(InfTrendData1,InfTrendDate1,L54),0)</f>
        <v>#N/A</v>
      </c>
      <c r="M62" s="64" t="e">
        <f ca="1">IF(M61&lt;&gt;0,TREND(InfTrendData1,InfTrendDate1,M54),0)</f>
        <v>#N/A</v>
      </c>
      <c r="N62" s="64" t="e">
        <f ca="1">IF(N61&lt;&gt;0,TREND(InfTrendData1,InfTrendDate1,N54),0)</f>
        <v>#N/A</v>
      </c>
      <c r="O62" s="64" t="e">
        <f ca="1">IF(O61&lt;&gt;0,TREND(InfTrendData1,InfTrendDate1,O54),0)</f>
        <v>#N/A</v>
      </c>
      <c r="P62" s="64" t="e">
        <f ca="1">IF(P61&lt;&gt;0,TREND(InfTrendData1,InfTrendDate1,P54),0)</f>
        <v>#N/A</v>
      </c>
      <c r="Q62" s="64" t="e">
        <f ca="1">IF(Q61&lt;&gt;0,TREND(InfTrendData1,InfTrendDate1,Q54),0)</f>
        <v>#N/A</v>
      </c>
      <c r="R62" s="64" t="e">
        <f ca="1">IF(R61&lt;&gt;0,TREND(InfTrendData1,InfTrendDate1,R54),0)</f>
        <v>#N/A</v>
      </c>
      <c r="S62" s="64" t="e">
        <f ca="1">IF(S61&lt;&gt;0,TREND(InfTrendData1,InfTrendDate1,S54),0)</f>
        <v>#N/A</v>
      </c>
      <c r="T62" s="64" t="e">
        <f ca="1">IF(T61&lt;&gt;0,TREND(InfTrendData1,InfTrendDate1,T54),0)</f>
        <v>#N/A</v>
      </c>
      <c r="U62" s="64" t="e">
        <f ca="1">IF(U61&lt;&gt;0,TREND(InfTrendData1,InfTrendDate1,U54),0)</f>
        <v>#N/A</v>
      </c>
      <c r="V62" s="64" t="e">
        <f ca="1">IF(V61&lt;&gt;0,TREND(InfTrendData1,InfTrendDate1,V54),0)</f>
        <v>#N/A</v>
      </c>
      <c r="W62" s="64" t="e">
        <f ca="1">IF(W61&lt;&gt;0,TREND(InfTrendData1,InfTrendDate1,W54),0)</f>
        <v>#N/A</v>
      </c>
      <c r="X62" s="64" t="e">
        <f ca="1">IF(X61&lt;&gt;0,TREND(InfTrendData1,InfTrendDate1,X54),0)</f>
        <v>#N/A</v>
      </c>
      <c r="Y62" s="64" t="e">
        <f ca="1">IF(Y61&lt;&gt;0,TREND(InfTrendData1,InfTrendDate1,Y54),0)</f>
        <v>#N/A</v>
      </c>
      <c r="Z62" s="64" t="e">
        <f ca="1">IF(Z61&lt;&gt;0,TREND(InfTrendData1,InfTrendDate1,Z54),0)</f>
        <v>#N/A</v>
      </c>
      <c r="AA62" s="64" t="e">
        <f ca="1">IF(AA61&lt;&gt;0,TREND(InfTrendData1,InfTrendDate1,AA54),0)</f>
        <v>#N/A</v>
      </c>
      <c r="AB62" s="64" t="e">
        <f ca="1">IF(AB61&lt;&gt;0,TREND(InfTrendData1,InfTrendDate1,AB54),0)</f>
        <v>#N/A</v>
      </c>
      <c r="AC62" s="64" t="e">
        <f ca="1">IF(AC61&lt;&gt;0,TREND(InfTrendData1,InfTrendDate1,AC54),0)</f>
        <v>#N/A</v>
      </c>
      <c r="AD62" s="64" t="e">
        <f ca="1">IF(AD61&lt;&gt;0,TREND(InfTrendData1,InfTrendDate1,AD54),0)</f>
        <v>#N/A</v>
      </c>
      <c r="AE62" s="64" t="e">
        <f ca="1">IF(AE61&lt;&gt;0,TREND(InfTrendData1,InfTrendDate1,AE54),0)</f>
        <v>#N/A</v>
      </c>
      <c r="AF62" s="64" t="e">
        <f ca="1">IF(AF61&lt;&gt;0,TREND(InfTrendData1,InfTrendDate1,AF54),0)</f>
        <v>#N/A</v>
      </c>
      <c r="AG62" s="64" t="e">
        <f ca="1">IF(AG61&lt;&gt;0,TREND(InfTrendData1,InfTrendDate1,AG54),0)</f>
        <v>#N/A</v>
      </c>
      <c r="AH62" s="64" t="e">
        <f ca="1">IF(AH61&lt;&gt;0,TREND(InfTrendData1,InfTrendDate1,AH54),0)</f>
        <v>#N/A</v>
      </c>
      <c r="AI62" s="64" t="e">
        <f ca="1">IF(AI61&lt;&gt;0,TREND(InfTrendData1,InfTrendDate1,AI54),0)</f>
        <v>#N/A</v>
      </c>
      <c r="AJ62" s="64" t="e">
        <f ca="1">IF(AJ61&lt;&gt;0,TREND(InfTrendData1,InfTrendDate1,AJ54),0)</f>
        <v>#N/A</v>
      </c>
      <c r="AK62" s="64" t="e">
        <f ca="1">IF(AK61&lt;&gt;0,TREND(InfTrendData1,InfTrendDate1,AK54),0)</f>
        <v>#N/A</v>
      </c>
      <c r="AL62" s="64" t="e">
        <f ca="1">IF(AL61&lt;&gt;0,TREND(InfTrendData1,InfTrendDate1,AL54),0)</f>
        <v>#N/A</v>
      </c>
      <c r="AM62" s="64" t="e">
        <f ca="1">IF(AM61&lt;&gt;0,TREND(InfTrendData1,InfTrendDate1,AM54),0)</f>
        <v>#VALUE!</v>
      </c>
      <c r="AN62" s="64" t="e">
        <f ca="1">IF(AN61&lt;&gt;0,TREND(InfTrendData1,InfTrendDate1,AN54),0)</f>
        <v>#VALUE!</v>
      </c>
      <c r="AO62" s="64" t="e">
        <f ca="1">IF(AO61&lt;&gt;0,TREND(InfTrendData1,InfTrendDate1,AO54),0)</f>
        <v>#VALUE!</v>
      </c>
      <c r="AP62" s="64" t="e">
        <f ca="1">IF(AP61&lt;&gt;0,TREND(InfTrendData1,InfTrendDate1,AP54),0)</f>
        <v>#VALUE!</v>
      </c>
      <c r="AQ62" s="64" t="e">
        <f ca="1">IF(AQ61&lt;&gt;0,TREND(InfTrendData1,InfTrendDate1,AQ54),0)</f>
        <v>#VALUE!</v>
      </c>
      <c r="AR62" s="64" t="e">
        <f ca="1">IF(AR61&lt;&gt;0,TREND(InfTrendData1,InfTrendDate1,AR54),0)</f>
        <v>#VALUE!</v>
      </c>
      <c r="AS62" s="64" t="e">
        <f ca="1">IF(AS61&lt;&gt;0,TREND(InfTrendData1,InfTrendDate1,AS54),0)</f>
        <v>#VALUE!</v>
      </c>
      <c r="AT62" s="64" t="e">
        <f ca="1">IF(AT61&lt;&gt;0,TREND(InfTrendData1,InfTrendDate1,AT54),0)</f>
        <v>#VALUE!</v>
      </c>
      <c r="AU62" s="64" t="e">
        <f ca="1">IF(AU61&lt;&gt;0,TREND(InfTrendData1,InfTrendDate1,AU54),0)</f>
        <v>#VALUE!</v>
      </c>
      <c r="AV62" s="64" t="e">
        <f ca="1">IF(AV61&lt;&gt;0,TREND(InfTrendData1,InfTrendDate1,AV54),0)</f>
        <v>#VALUE!</v>
      </c>
      <c r="AW62" s="64" t="e">
        <f ca="1">IF(AW61&lt;&gt;0,TREND(InfTrendData1,InfTrendDate1,AW54),0)</f>
        <v>#VALUE!</v>
      </c>
      <c r="AX62" s="64" t="e">
        <f ca="1">IF(AX61&lt;&gt;0,TREND(InfTrendData1,InfTrendDate1,AX54),0)</f>
        <v>#VALUE!</v>
      </c>
      <c r="AY62" s="64" t="e">
        <f ca="1">IF(AY61&lt;&gt;0,TREND(InfTrendData1,InfTrendDate1,AY54),0)</f>
        <v>#VALUE!</v>
      </c>
      <c r="AZ62" s="64" t="e">
        <f ca="1">IF(AZ61&lt;&gt;0,TREND(InfTrendData1,InfTrendDate1,AZ54),0)</f>
        <v>#VALUE!</v>
      </c>
      <c r="BA62" s="64" t="e">
        <f ca="1">IF(BA61&lt;&gt;0,TREND(InfTrendData1,InfTrendDate1,BA54),0)</f>
        <v>#N/A</v>
      </c>
      <c r="BB62" s="64" t="e">
        <f ca="1">IF(BB61&lt;&gt;0,TREND(InfTrendData1,InfTrendDate1,BB54),0)</f>
        <v>#N/A</v>
      </c>
      <c r="BC62" s="64" t="e">
        <f ca="1">IF(BC61&lt;&gt;0,TREND(InfTrendData1,InfTrendDate1,BC54),0)</f>
        <v>#N/A</v>
      </c>
      <c r="BD62" s="64" t="e">
        <f ca="1">IF(BD61&lt;&gt;0,TREND(InfTrendData1,InfTrendDate1,BD54),0)</f>
        <v>#N/A</v>
      </c>
      <c r="BE62" s="64" t="e">
        <f ca="1">IF(BE61&lt;&gt;0,TREND(InfTrendData1,InfTrendDate1,BE54),0)</f>
        <v>#N/A</v>
      </c>
      <c r="BF62" s="64" t="e">
        <f ca="1">IF(BF61&lt;&gt;0,TREND(InfTrendData1,InfTrendDate1,BF54),0)</f>
        <v>#N/A</v>
      </c>
      <c r="BG62" s="64" t="e">
        <f ca="1">IF(BG61&lt;&gt;0,TREND(InfTrendData1,InfTrendDate1,BG54),0)</f>
        <v>#N/A</v>
      </c>
      <c r="BH62" s="64" t="e">
        <f ca="1">IF(BH61&lt;&gt;0,TREND(InfTrendData1,InfTrendDate1,BH54),0)</f>
        <v>#N/A</v>
      </c>
      <c r="BI62" s="64" t="e">
        <f ca="1">IF(BI61&lt;&gt;0,TREND(InfTrendData1,InfTrendDate1,BI54),0)</f>
        <v>#N/A</v>
      </c>
      <c r="BJ62" s="64" t="e">
        <f ca="1">IF(BJ61&lt;&gt;0,TREND(InfTrendData1,InfTrendDate1,BJ54),0)</f>
        <v>#N/A</v>
      </c>
      <c r="BK62" s="64" t="e">
        <f ca="1">IF(BK61&lt;&gt;0,TREND(InfTrendData1,InfTrendDate1,BK54),0)</f>
        <v>#N/A</v>
      </c>
      <c r="BL62" s="64" t="e">
        <f ca="1">IF(BL61&lt;&gt;0,TREND(InfTrendData1,InfTrendDate1,BL54),0)</f>
        <v>#N/A</v>
      </c>
      <c r="BM62" s="64" t="e">
        <f ca="1">IF(BM61&lt;&gt;0,TREND(InfTrendData1,InfTrendDate1,BM54),0)</f>
        <v>#N/A</v>
      </c>
      <c r="BN62" s="64" t="e">
        <f ca="1">IF(BN61&lt;&gt;0,TREND(InfTrendData1,InfTrendDate1,BN54),0)</f>
        <v>#N/A</v>
      </c>
      <c r="BO62" s="64" t="e">
        <f ca="1">IF(BO61&lt;&gt;0,TREND(InfTrendData1,InfTrendDate1,BO54),0)</f>
        <v>#N/A</v>
      </c>
      <c r="BP62" s="64" t="e">
        <f ca="1">IF(BP61&lt;&gt;0,TREND(InfTrendData1,InfTrendDate1,BP54),0)</f>
        <v>#N/A</v>
      </c>
      <c r="BQ62" s="64" t="e">
        <f ca="1">IF(BQ61&lt;&gt;0,TREND(InfTrendData1,InfTrendDate1,BQ54),0)</f>
        <v>#N/A</v>
      </c>
      <c r="BR62" s="64" t="e">
        <f ca="1">IF(BR61&lt;&gt;0,TREND(InfTrendData1,InfTrendDate1,BR54),0)</f>
        <v>#N/A</v>
      </c>
      <c r="BS62" s="64" t="e">
        <f ca="1">IF(BS61&lt;&gt;0,TREND(InfTrendData1,InfTrendDate1,BS54),0)</f>
        <v>#N/A</v>
      </c>
      <c r="BT62" s="64" t="e">
        <f ca="1">IF(BT61&lt;&gt;0,TREND(InfTrendData1,InfTrendDate1,BT54),0)</f>
        <v>#N/A</v>
      </c>
      <c r="BU62" s="64" t="e">
        <f ca="1">IF(BU61&lt;&gt;0,TREND(InfTrendData1,InfTrendDate1,BU54),0)</f>
        <v>#N/A</v>
      </c>
      <c r="BV62" s="64" t="e">
        <f ca="1">IF(BV61&lt;&gt;0,TREND(InfTrendData1,InfTrendDate1,BV54),0)</f>
        <v>#N/A</v>
      </c>
      <c r="BW62" s="64" t="e">
        <f ca="1">IF(BW61&lt;&gt;0,TREND(InfTrendData1,InfTrendDate1,BW54),0)</f>
        <v>#N/A</v>
      </c>
      <c r="BX62" s="64" t="e">
        <f ca="1">IF(BX61&lt;&gt;0,TREND(InfTrendData1,InfTrendDate1,BX54),0)</f>
        <v>#N/A</v>
      </c>
      <c r="BY62" s="64" t="e">
        <f ca="1">IF(BY61&lt;&gt;0,TREND(InfTrendData1,InfTrendDate1,BY54),0)</f>
        <v>#N/A</v>
      </c>
      <c r="BZ62" s="64" t="e">
        <f ca="1">IF(BZ61&lt;&gt;0,TREND(InfTrendData1,InfTrendDate1,BZ54),0)</f>
        <v>#N/A</v>
      </c>
      <c r="CA62" s="64" t="e">
        <f ca="1">IF(CA61&lt;&gt;0,TREND(InfTrendData1,InfTrendDate1,CA54),0)</f>
        <v>#N/A</v>
      </c>
      <c r="CB62" s="64" t="e">
        <f ca="1">IF(CB61&lt;&gt;0,TREND(InfTrendData1,InfTrendDate1,CB54),0)</f>
        <v>#N/A</v>
      </c>
      <c r="CC62" s="64" t="e">
        <f ca="1">IF(CC61&lt;&gt;0,TREND(InfTrendData1,InfTrendDate1,CC54),0)</f>
        <v>#N/A</v>
      </c>
      <c r="CD62" s="64" t="e">
        <f ca="1">IF(CD61&lt;&gt;0,TREND(InfTrendData1,InfTrendDate1,CD54),0)</f>
        <v>#N/A</v>
      </c>
      <c r="CE62" s="64" t="e">
        <f ca="1">IF(CE61&lt;&gt;0,TREND(InfTrendData1,InfTrendDate1,CE54),0)</f>
        <v>#N/A</v>
      </c>
      <c r="CF62" s="64" t="e">
        <f ca="1">IF(CF61&lt;&gt;0,TREND(InfTrendData1,InfTrendDate1,CF54),0)</f>
        <v>#N/A</v>
      </c>
      <c r="CG62" s="64" t="e">
        <f ca="1">IF(CG61&lt;&gt;0,TREND(InfTrendData1,InfTrendDate1,CG54),0)</f>
        <v>#N/A</v>
      </c>
      <c r="CH62" s="64" t="e">
        <f ca="1">IF(CH61&lt;&gt;0,TREND(InfTrendData1,InfTrendDate1,CH54),0)</f>
        <v>#N/A</v>
      </c>
      <c r="CI62" s="64" t="e">
        <f ca="1">IF(CI61&lt;&gt;0,TREND(InfTrendData1,InfTrendDate1,CI54),0)</f>
        <v>#N/A</v>
      </c>
      <c r="CJ62" s="64" t="e">
        <f ca="1">IF(CJ61&lt;&gt;0,TREND(InfTrendData1,InfTrendDate1,CJ54),0)</f>
        <v>#N/A</v>
      </c>
      <c r="CK62" s="64" t="e">
        <f ca="1">IF(CK61&lt;&gt;0,TREND(InfTrendData1,InfTrendDate1,CK54),0)</f>
        <v>#N/A</v>
      </c>
      <c r="CL62" s="64" t="e">
        <f ca="1">IF(CL61&lt;&gt;0,TREND(InfTrendData1,InfTrendDate1,CL54),0)</f>
        <v>#N/A</v>
      </c>
      <c r="CM62" s="64" t="e">
        <f ca="1">IF(CM61&lt;&gt;0,TREND(InfTrendData1,InfTrendDate1,CM54),0)</f>
        <v>#N/A</v>
      </c>
      <c r="CN62" s="64" t="e">
        <f ca="1">IF(CN61&lt;&gt;0,TREND(InfTrendData1,InfTrendDate1,CN54),0)</f>
        <v>#N/A</v>
      </c>
      <c r="CO62" s="64" t="e">
        <f ca="1">IF(CO61&lt;&gt;0,TREND(InfTrendData1,InfTrendDate1,CO54),0)</f>
        <v>#N/A</v>
      </c>
      <c r="CP62" s="64" t="e">
        <f ca="1">IF(CP61&lt;&gt;0,TREND(InfTrendData1,InfTrendDate1,CP54),0)</f>
        <v>#N/A</v>
      </c>
      <c r="CQ62" s="64" t="e">
        <f ca="1">IF(CQ61&lt;&gt;0,TREND(InfTrendData1,InfTrendDate1,CQ54),0)</f>
        <v>#N/A</v>
      </c>
      <c r="CR62" s="64" t="e">
        <f ca="1">IF(CR61&lt;&gt;0,TREND(InfTrendData1,InfTrendDate1,CR54),0)</f>
        <v>#N/A</v>
      </c>
      <c r="CS62" s="64" t="e">
        <f ca="1">IF(CS61&lt;&gt;0,TREND(InfTrendData1,InfTrendDate1,CS54),0)</f>
        <v>#N/A</v>
      </c>
      <c r="CT62" s="64" t="e">
        <f ca="1">IF(CT61&lt;&gt;0,TREND(InfTrendData1,InfTrendDate1,CT54),0)</f>
        <v>#N/A</v>
      </c>
      <c r="CU62" s="64" t="e">
        <f ca="1">IF(CU61&lt;&gt;0,TREND(InfTrendData1,InfTrendDate1,CU54),0)</f>
        <v>#N/A</v>
      </c>
      <c r="CV62" s="64" t="e">
        <f ca="1">IF(CV61&lt;&gt;0,TREND(InfTrendData1,InfTrendDate1,CV54),0)</f>
        <v>#N/A</v>
      </c>
      <c r="CW62" s="64" t="e">
        <f ca="1">IF(CW61&lt;&gt;0,TREND(InfTrendData1,InfTrendDate1,CW54),0)</f>
        <v>#N/A</v>
      </c>
      <c r="CX62" s="64" t="e">
        <f ca="1">IF(CX61&lt;&gt;0,TREND(InfTrendData1,InfTrendDate1,CX54),0)</f>
        <v>#N/A</v>
      </c>
      <c r="CY62" s="64" t="e">
        <f ca="1">IF(CY61&lt;&gt;0,TREND(InfTrendData1,InfTrendDate1,CY54),0)</f>
        <v>#N/A</v>
      </c>
      <c r="CZ62" s="64" t="e">
        <f ca="1">IF(CZ61&lt;&gt;0,TREND(InfTrendData1,InfTrendDate1,CZ54),0)</f>
        <v>#N/A</v>
      </c>
      <c r="DA62" s="64" t="e">
        <f ca="1">IF(DA61&lt;&gt;0,TREND(InfTrendData1,InfTrendDate1,DA54),0)</f>
        <v>#N/A</v>
      </c>
      <c r="DB62" s="64" t="e">
        <f ca="1">IF(DB61&lt;&gt;0,TREND(InfTrendData1,InfTrendDate1,DB54),0)</f>
        <v>#N/A</v>
      </c>
      <c r="DC62" s="64" t="e">
        <f ca="1">IF(DC61&lt;&gt;0,TREND(InfTrendData1,InfTrendDate1,DC54),0)</f>
        <v>#N/A</v>
      </c>
      <c r="DD62" s="64" t="e">
        <f ca="1">IF(DD61&lt;&gt;0,TREND(InfTrendData1,InfTrendDate1,DD54),0)</f>
        <v>#N/A</v>
      </c>
      <c r="DE62" s="64" t="e">
        <f ca="1">IF(DE61&lt;&gt;0,TREND(InfTrendData1,InfTrendDate1,DE54),0)</f>
        <v>#N/A</v>
      </c>
      <c r="DF62" s="64" t="e">
        <f ca="1">IF(DF61&lt;&gt;0,TREND(InfTrendData1,InfTrendDate1,DF54),0)</f>
        <v>#N/A</v>
      </c>
      <c r="DG62" s="64" t="e">
        <f ca="1">IF(DG61&lt;&gt;0,TREND(InfTrendData1,InfTrendDate1,DG54),0)</f>
        <v>#N/A</v>
      </c>
      <c r="DH62" s="64" t="e">
        <f ca="1">IF(DH61&lt;&gt;0,TREND(InfTrendData1,InfTrendDate1,DH54),0)</f>
        <v>#N/A</v>
      </c>
      <c r="DI62" s="64" t="e">
        <f ca="1">IF(DI61&lt;&gt;0,TREND(InfTrendData1,InfTrendDate1,DI54),0)</f>
        <v>#N/A</v>
      </c>
      <c r="DJ62" s="64" t="e">
        <f ca="1">IF(DJ61&lt;&gt;0,TREND(InfTrendData1,InfTrendDate1,DJ54),0)</f>
        <v>#N/A</v>
      </c>
      <c r="DK62" s="64" t="e">
        <f ca="1">IF(DK61&lt;&gt;0,TREND(InfTrendData1,InfTrendDate1,DK54),0)</f>
        <v>#N/A</v>
      </c>
      <c r="DL62" s="64" t="e">
        <f ca="1">IF(DL61&lt;&gt;0,TREND(InfTrendData1,InfTrendDate1,DL54),0)</f>
        <v>#N/A</v>
      </c>
      <c r="DM62" s="64" t="e">
        <f ca="1">IF(DM61&lt;&gt;0,TREND(InfTrendData1,InfTrendDate1,DM54),0)</f>
        <v>#N/A</v>
      </c>
      <c r="DN62" s="64" t="e">
        <f ca="1">IF(DN61&lt;&gt;0,TREND(InfTrendData1,InfTrendDate1,DN54),0)</f>
        <v>#N/A</v>
      </c>
      <c r="DO62" s="64" t="e">
        <f ca="1">IF(DO61&lt;&gt;0,TREND(InfTrendData1,InfTrendDate1,DO54),0)</f>
        <v>#N/A</v>
      </c>
      <c r="DP62" s="64" t="e">
        <f ca="1">IF(DP61&lt;&gt;0,TREND(InfTrendData1,InfTrendDate1,DP54),0)</f>
        <v>#N/A</v>
      </c>
      <c r="DQ62" s="64" t="e">
        <f ca="1">IF(DQ61&lt;&gt;0,TREND(InfTrendData1,InfTrendDate1,DQ54),0)</f>
        <v>#N/A</v>
      </c>
      <c r="DR62" s="64" t="e">
        <f ca="1">IF(DR61&lt;&gt;0,TREND(InfTrendData1,InfTrendDate1,DR54),0)</f>
        <v>#N/A</v>
      </c>
      <c r="DS62" s="64" t="e">
        <f ca="1">IF(DS61&lt;&gt;0,TREND(InfTrendData1,InfTrendDate1,DS54),0)</f>
        <v>#N/A</v>
      </c>
      <c r="DT62" s="64" t="e">
        <f ca="1">IF(DT61&lt;&gt;0,TREND(InfTrendData1,InfTrendDate1,DT54),0)</f>
        <v>#N/A</v>
      </c>
      <c r="DU62" s="64" t="e">
        <f ca="1">IF(DU61&lt;&gt;0,TREND(InfTrendData1,InfTrendDate1,DU54),0)</f>
        <v>#N/A</v>
      </c>
      <c r="DV62" s="64" t="e">
        <f ca="1">IF(DV61&lt;&gt;0,TREND(InfTrendData1,InfTrendDate1,DV54),0)</f>
        <v>#N/A</v>
      </c>
      <c r="DW62" s="64" t="e">
        <f ca="1">IF(DW61&lt;&gt;0,TREND(InfTrendData1,InfTrendDate1,DW54),0)</f>
        <v>#N/A</v>
      </c>
      <c r="DX62" s="64" t="e">
        <f ca="1">IF(DX61&lt;&gt;0,TREND(InfTrendData1,InfTrendDate1,DX54),0)</f>
        <v>#N/A</v>
      </c>
      <c r="DY62" s="64" t="e">
        <f ca="1">IF(DY61&lt;&gt;0,TREND(InfTrendData1,InfTrendDate1,DY54),0)</f>
        <v>#N/A</v>
      </c>
      <c r="DZ62" s="64" t="e">
        <f ca="1">IF(DZ61&lt;&gt;0,TREND(InfTrendData1,InfTrendDate1,DZ54),0)</f>
        <v>#N/A</v>
      </c>
      <c r="EA62" s="64" t="e">
        <f ca="1">IF(EA61&lt;&gt;0,TREND(InfTrendData1,InfTrendDate1,EA54),0)</f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 x14ac:dyDescent="0.35">
      <c r="B63" t="s">
        <v>632</v>
      </c>
      <c r="C63" s="11">
        <f>C1-C64</f>
        <v>43937</v>
      </c>
      <c r="D63" s="11">
        <f t="shared" ref="D63" ca="1" si="25">TODAY()-D64</f>
        <v>43939</v>
      </c>
      <c r="E63" s="11">
        <f t="shared" ref="E63" ca="1" si="26">TODAY()-E64</f>
        <v>43940</v>
      </c>
      <c r="F63" s="11">
        <f t="shared" ref="F63" ca="1" si="27">TODAY()-F64</f>
        <v>43941</v>
      </c>
      <c r="G63" s="11">
        <f t="shared" ref="G63" ca="1" si="28">TODAY()-G64</f>
        <v>43942</v>
      </c>
      <c r="H63" s="11">
        <f t="shared" ref="H63" ca="1" si="29">TODAY()-H64</f>
        <v>43943</v>
      </c>
      <c r="I63" s="11">
        <f t="shared" ref="I63" ca="1" si="30">TODAY()-I64</f>
        <v>43944</v>
      </c>
      <c r="J63" s="11">
        <f t="shared" ref="J63" ca="1" si="31">TODAY()-J64</f>
        <v>43945</v>
      </c>
      <c r="K63" s="11">
        <f t="shared" ref="K63" ca="1" si="32">TODAY()-K64</f>
        <v>43946</v>
      </c>
      <c r="L63" s="11">
        <f t="shared" ref="L63" ca="1" si="33">TODAY()-L64</f>
        <v>43947</v>
      </c>
      <c r="M63" s="11">
        <f t="shared" ref="M63" ca="1" si="34">TODAY()-M64</f>
        <v>43948</v>
      </c>
      <c r="N63" s="11">
        <f t="shared" ref="N63" ca="1" si="35">TODAY()-N64</f>
        <v>43949</v>
      </c>
      <c r="O63" s="11">
        <f t="shared" ref="O63" ca="1" si="36">TODAY()-O64</f>
        <v>43950</v>
      </c>
      <c r="P63" s="11">
        <f t="shared" ref="P63" ca="1" si="37">TODAY()-P64</f>
        <v>43951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 x14ac:dyDescent="0.35">
      <c r="B64" t="s">
        <v>633</v>
      </c>
      <c r="C64">
        <v>13</v>
      </c>
      <c r="D64">
        <f>C64-1</f>
        <v>12</v>
      </c>
      <c r="E64">
        <f t="shared" ref="E64:P64" si="38">D64-1</f>
        <v>11</v>
      </c>
      <c r="F64">
        <f t="shared" si="38"/>
        <v>10</v>
      </c>
      <c r="G64">
        <f t="shared" si="38"/>
        <v>9</v>
      </c>
      <c r="H64">
        <f t="shared" si="38"/>
        <v>8</v>
      </c>
      <c r="I64">
        <f t="shared" si="38"/>
        <v>7</v>
      </c>
      <c r="J64">
        <f t="shared" si="38"/>
        <v>6</v>
      </c>
      <c r="K64">
        <f t="shared" si="38"/>
        <v>5</v>
      </c>
      <c r="L64">
        <f t="shared" si="38"/>
        <v>4</v>
      </c>
      <c r="M64">
        <f t="shared" si="38"/>
        <v>3</v>
      </c>
      <c r="N64">
        <f t="shared" si="38"/>
        <v>2</v>
      </c>
      <c r="O64">
        <f t="shared" si="38"/>
        <v>1</v>
      </c>
      <c r="P64">
        <f t="shared" si="3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 x14ac:dyDescent="0.35">
      <c r="B65" t="s">
        <v>634</v>
      </c>
      <c r="C65">
        <f ca="1">HLOOKUP(TODAY()-C64,C54:EE60,3)</f>
        <v>32114</v>
      </c>
      <c r="D65">
        <f ca="1">HLOOKUP(TODAY()-D64,D54:EF60,3)</f>
        <v>32491</v>
      </c>
      <c r="E65">
        <f ca="1">HLOOKUP(TODAY()-E64,E54:EG60,3)</f>
        <v>26889</v>
      </c>
      <c r="F65">
        <f ca="1">HLOOKUP(TODAY()-F64,F54:EH60,3)</f>
        <v>25240</v>
      </c>
      <c r="G65">
        <f ca="1">HLOOKUP(TODAY()-G64,G54:EI60,3)</f>
        <v>39460</v>
      </c>
      <c r="H65">
        <f ca="1">HLOOKUP(TODAY()-H64,H54:EJ60,3)</f>
        <v>15889</v>
      </c>
      <c r="I65">
        <f ca="1">HLOOKUP(TODAY()-I64,I54:EK60,3)</f>
        <v>29495</v>
      </c>
      <c r="J65">
        <f ca="1">HLOOKUP(TODAY()-J64,J54:EL60,3)</f>
        <v>36188</v>
      </c>
      <c r="K65">
        <f ca="1">HLOOKUP(TODAY()-K64,K54:EM60,3)</f>
        <v>32796</v>
      </c>
      <c r="L65">
        <f ca="1">HLOOKUP(TODAY()-L64,L54:EN60,3)</f>
        <v>27631</v>
      </c>
      <c r="M65">
        <f ca="1">HLOOKUP(TODAY()-M64,M54:EO60,3)</f>
        <v>22412</v>
      </c>
      <c r="N65">
        <f ca="1">HLOOKUP(TODAY()-N64,N54:EP60,3)</f>
        <v>24385</v>
      </c>
      <c r="O65">
        <f ca="1">HLOOKUP(TODAY()-O64,O54:EQ60,3)</f>
        <v>27327</v>
      </c>
      <c r="P65" t="e">
        <f ca="1">HLOOKUP(TODAY()-P64,P54:ER60,3)</f>
        <v>#N/A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 x14ac:dyDescent="0.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 x14ac:dyDescent="0.35">
      <c r="B67" t="str">
        <f t="shared" ref="B67:AG67" si="39">B54</f>
        <v>Date</v>
      </c>
      <c r="C67" s="11">
        <f t="shared" si="39"/>
        <v>43901</v>
      </c>
      <c r="D67" s="11">
        <f t="shared" si="39"/>
        <v>43902</v>
      </c>
      <c r="E67" s="11">
        <f t="shared" si="39"/>
        <v>43903</v>
      </c>
      <c r="F67" s="11">
        <f t="shared" si="39"/>
        <v>43904</v>
      </c>
      <c r="G67" s="11">
        <f t="shared" si="39"/>
        <v>43905</v>
      </c>
      <c r="H67" s="11">
        <f t="shared" si="39"/>
        <v>43906</v>
      </c>
      <c r="I67" s="11">
        <f t="shared" si="39"/>
        <v>43907</v>
      </c>
      <c r="J67" s="11">
        <f t="shared" si="39"/>
        <v>43908</v>
      </c>
      <c r="K67" s="11">
        <f t="shared" si="39"/>
        <v>43909</v>
      </c>
      <c r="L67" s="11">
        <f t="shared" si="39"/>
        <v>43910</v>
      </c>
      <c r="M67" s="11">
        <f t="shared" si="39"/>
        <v>43911</v>
      </c>
      <c r="N67" s="11">
        <f t="shared" si="39"/>
        <v>43912</v>
      </c>
      <c r="O67" s="11">
        <f t="shared" si="39"/>
        <v>43913</v>
      </c>
      <c r="P67" s="11">
        <f t="shared" si="39"/>
        <v>43914</v>
      </c>
      <c r="Q67" s="11">
        <f t="shared" si="39"/>
        <v>43915</v>
      </c>
      <c r="R67" s="11">
        <f t="shared" si="39"/>
        <v>43916</v>
      </c>
      <c r="S67" s="11">
        <f t="shared" si="39"/>
        <v>43917</v>
      </c>
      <c r="T67" s="11">
        <f t="shared" si="39"/>
        <v>43918</v>
      </c>
      <c r="U67" s="11">
        <f t="shared" si="39"/>
        <v>43919</v>
      </c>
      <c r="V67" s="11">
        <f t="shared" si="39"/>
        <v>43920</v>
      </c>
      <c r="W67" s="11">
        <f t="shared" si="39"/>
        <v>43921</v>
      </c>
      <c r="X67" s="11">
        <f t="shared" si="39"/>
        <v>43922</v>
      </c>
      <c r="Y67" s="11">
        <f t="shared" si="39"/>
        <v>43923</v>
      </c>
      <c r="Z67" s="11">
        <f t="shared" si="39"/>
        <v>43924</v>
      </c>
      <c r="AA67" s="11">
        <f t="shared" si="39"/>
        <v>43925</v>
      </c>
      <c r="AB67" s="11">
        <f t="shared" si="39"/>
        <v>43926</v>
      </c>
      <c r="AC67" s="11">
        <f t="shared" si="39"/>
        <v>43927</v>
      </c>
      <c r="AD67" s="11">
        <f t="shared" si="39"/>
        <v>43928</v>
      </c>
      <c r="AE67" s="11">
        <f t="shared" si="39"/>
        <v>43929</v>
      </c>
      <c r="AF67" s="11">
        <f t="shared" si="39"/>
        <v>43930</v>
      </c>
      <c r="AG67" s="11">
        <f t="shared" si="39"/>
        <v>43931</v>
      </c>
      <c r="AH67" s="11">
        <f t="shared" ref="AH67:BM67" si="40">AH54</f>
        <v>43932</v>
      </c>
      <c r="AI67" s="11">
        <f t="shared" si="40"/>
        <v>43933</v>
      </c>
      <c r="AJ67" s="11">
        <f t="shared" si="40"/>
        <v>43934</v>
      </c>
      <c r="AK67" s="11">
        <f t="shared" si="40"/>
        <v>43935</v>
      </c>
      <c r="AL67" s="11">
        <f t="shared" si="40"/>
        <v>43936</v>
      </c>
      <c r="AM67" s="11">
        <f t="shared" si="40"/>
        <v>43937</v>
      </c>
      <c r="AN67" s="11">
        <f t="shared" si="40"/>
        <v>43938</v>
      </c>
      <c r="AO67" s="11">
        <f t="shared" si="40"/>
        <v>43939</v>
      </c>
      <c r="AP67" s="11">
        <f t="shared" si="40"/>
        <v>43940</v>
      </c>
      <c r="AQ67" s="11">
        <f t="shared" si="40"/>
        <v>43941</v>
      </c>
      <c r="AR67" s="11">
        <f t="shared" si="40"/>
        <v>43942</v>
      </c>
      <c r="AS67" s="11">
        <f t="shared" si="40"/>
        <v>43943</v>
      </c>
      <c r="AT67" s="11">
        <f t="shared" si="40"/>
        <v>43944</v>
      </c>
      <c r="AU67" s="11">
        <f t="shared" si="40"/>
        <v>43945</v>
      </c>
      <c r="AV67" s="11">
        <f t="shared" si="40"/>
        <v>43946</v>
      </c>
      <c r="AW67" s="11">
        <f t="shared" si="40"/>
        <v>43947</v>
      </c>
      <c r="AX67" s="11">
        <f t="shared" si="40"/>
        <v>43948</v>
      </c>
      <c r="AY67" s="11">
        <f t="shared" si="40"/>
        <v>43949</v>
      </c>
      <c r="AZ67" s="11">
        <f t="shared" si="40"/>
        <v>43950</v>
      </c>
      <c r="BA67" s="11">
        <f t="shared" si="40"/>
        <v>43951</v>
      </c>
      <c r="BB67" s="11">
        <f t="shared" si="40"/>
        <v>43952</v>
      </c>
      <c r="BC67" s="11">
        <f t="shared" si="40"/>
        <v>43953</v>
      </c>
      <c r="BD67" s="11">
        <f t="shared" si="40"/>
        <v>43954</v>
      </c>
      <c r="BE67" s="11">
        <f t="shared" si="40"/>
        <v>43955</v>
      </c>
      <c r="BF67" s="11">
        <f t="shared" si="40"/>
        <v>43956</v>
      </c>
      <c r="BG67" s="11">
        <f t="shared" si="40"/>
        <v>43957</v>
      </c>
      <c r="BH67" s="11">
        <f t="shared" si="40"/>
        <v>43958</v>
      </c>
      <c r="BI67" s="11">
        <f t="shared" si="40"/>
        <v>43959</v>
      </c>
      <c r="BJ67" s="11">
        <f t="shared" si="40"/>
        <v>43960</v>
      </c>
      <c r="BK67" s="11">
        <f t="shared" si="40"/>
        <v>43961</v>
      </c>
      <c r="BL67" s="11">
        <f t="shared" si="40"/>
        <v>43962</v>
      </c>
      <c r="BM67" s="11">
        <f t="shared" si="40"/>
        <v>43963</v>
      </c>
      <c r="BN67" s="11">
        <f t="shared" ref="BN67:CS67" si="41">BN54</f>
        <v>43964</v>
      </c>
      <c r="BO67" s="11">
        <f t="shared" si="41"/>
        <v>43965</v>
      </c>
      <c r="BP67" s="11">
        <f t="shared" si="41"/>
        <v>43966</v>
      </c>
      <c r="BQ67" s="11">
        <f t="shared" si="41"/>
        <v>43967</v>
      </c>
      <c r="BR67" s="11">
        <f t="shared" si="41"/>
        <v>43968</v>
      </c>
      <c r="BS67" s="11">
        <f t="shared" si="41"/>
        <v>43969</v>
      </c>
      <c r="BT67" s="11">
        <f t="shared" si="41"/>
        <v>43970</v>
      </c>
      <c r="BU67" s="11">
        <f t="shared" si="41"/>
        <v>43971</v>
      </c>
      <c r="BV67" s="11">
        <f t="shared" si="41"/>
        <v>43972</v>
      </c>
      <c r="BW67" s="11">
        <f t="shared" si="41"/>
        <v>43973</v>
      </c>
      <c r="BX67" s="11">
        <f t="shared" si="41"/>
        <v>43974</v>
      </c>
      <c r="BY67" s="11">
        <f t="shared" si="41"/>
        <v>43975</v>
      </c>
      <c r="BZ67" s="11">
        <f t="shared" si="41"/>
        <v>43976</v>
      </c>
      <c r="CA67" s="11">
        <f t="shared" si="41"/>
        <v>43977</v>
      </c>
      <c r="CB67" s="11">
        <f t="shared" si="41"/>
        <v>43978</v>
      </c>
      <c r="CC67" s="11">
        <f t="shared" si="41"/>
        <v>43979</v>
      </c>
      <c r="CD67" s="11">
        <f t="shared" si="41"/>
        <v>43980</v>
      </c>
      <c r="CE67" s="11">
        <f t="shared" si="41"/>
        <v>43981</v>
      </c>
      <c r="CF67" s="11">
        <f t="shared" si="41"/>
        <v>43982</v>
      </c>
      <c r="CG67" s="11">
        <f t="shared" si="41"/>
        <v>43983</v>
      </c>
      <c r="CH67" s="11">
        <f t="shared" si="41"/>
        <v>43984</v>
      </c>
      <c r="CI67" s="11">
        <f t="shared" si="41"/>
        <v>43985</v>
      </c>
      <c r="CJ67" s="11">
        <f t="shared" si="41"/>
        <v>43986</v>
      </c>
      <c r="CK67" s="11">
        <f t="shared" si="41"/>
        <v>43987</v>
      </c>
      <c r="CL67" s="11">
        <f t="shared" si="41"/>
        <v>43988</v>
      </c>
      <c r="CM67" s="11">
        <f t="shared" si="41"/>
        <v>43989</v>
      </c>
      <c r="CN67" s="11">
        <f t="shared" si="41"/>
        <v>43990</v>
      </c>
      <c r="CO67" s="11">
        <f t="shared" si="41"/>
        <v>43991</v>
      </c>
      <c r="CP67" s="11">
        <f t="shared" si="41"/>
        <v>43992</v>
      </c>
      <c r="CQ67" s="11">
        <f t="shared" si="41"/>
        <v>43993</v>
      </c>
      <c r="CR67" s="11">
        <f t="shared" si="41"/>
        <v>43994</v>
      </c>
      <c r="CS67" s="11">
        <f t="shared" si="41"/>
        <v>43995</v>
      </c>
      <c r="CT67" s="11">
        <f t="shared" ref="CT67:ED67" si="42">CT54</f>
        <v>43996</v>
      </c>
      <c r="CU67" s="11">
        <f t="shared" si="42"/>
        <v>43997</v>
      </c>
      <c r="CV67" s="11">
        <f t="shared" si="42"/>
        <v>43998</v>
      </c>
      <c r="CW67" s="11">
        <f t="shared" si="42"/>
        <v>43999</v>
      </c>
      <c r="CX67" s="11">
        <f t="shared" si="42"/>
        <v>44000</v>
      </c>
      <c r="CY67" s="11">
        <f t="shared" si="42"/>
        <v>44001</v>
      </c>
      <c r="CZ67" s="11">
        <f t="shared" si="42"/>
        <v>44002</v>
      </c>
      <c r="DA67" s="11">
        <f t="shared" si="42"/>
        <v>44003</v>
      </c>
      <c r="DB67" s="11">
        <f t="shared" si="42"/>
        <v>44004</v>
      </c>
      <c r="DC67" s="11">
        <f t="shared" si="42"/>
        <v>44005</v>
      </c>
      <c r="DD67" s="11">
        <f t="shared" si="42"/>
        <v>44006</v>
      </c>
      <c r="DE67" s="11">
        <f t="shared" si="42"/>
        <v>44007</v>
      </c>
      <c r="DF67" s="11">
        <f t="shared" si="42"/>
        <v>44008</v>
      </c>
      <c r="DG67" s="11">
        <f t="shared" si="42"/>
        <v>44009</v>
      </c>
      <c r="DH67" s="11">
        <f t="shared" si="42"/>
        <v>44010</v>
      </c>
      <c r="DI67" s="11">
        <f t="shared" si="42"/>
        <v>44011</v>
      </c>
      <c r="DJ67" s="11">
        <f t="shared" si="42"/>
        <v>44012</v>
      </c>
      <c r="DK67" s="11">
        <f t="shared" si="42"/>
        <v>44013</v>
      </c>
      <c r="DL67" s="11">
        <f t="shared" si="42"/>
        <v>44014</v>
      </c>
      <c r="DM67" s="11">
        <f t="shared" si="42"/>
        <v>44015</v>
      </c>
      <c r="DN67" s="11">
        <f t="shared" si="42"/>
        <v>44016</v>
      </c>
      <c r="DO67" s="11">
        <f t="shared" si="42"/>
        <v>44017</v>
      </c>
      <c r="DP67" s="11">
        <f t="shared" si="42"/>
        <v>44018</v>
      </c>
      <c r="DQ67" s="11">
        <f t="shared" si="42"/>
        <v>44019</v>
      </c>
      <c r="DR67" s="11">
        <f t="shared" si="42"/>
        <v>44020</v>
      </c>
      <c r="DS67" s="11">
        <f t="shared" si="42"/>
        <v>44021</v>
      </c>
      <c r="DT67" s="11">
        <f t="shared" si="42"/>
        <v>44022</v>
      </c>
      <c r="DU67" s="11">
        <f t="shared" si="42"/>
        <v>44023</v>
      </c>
      <c r="DV67" s="11">
        <f t="shared" si="42"/>
        <v>44024</v>
      </c>
      <c r="DW67" s="11">
        <f t="shared" si="42"/>
        <v>44025</v>
      </c>
      <c r="DX67" s="11">
        <f t="shared" si="42"/>
        <v>44026</v>
      </c>
      <c r="DY67" s="11">
        <f t="shared" si="42"/>
        <v>44027</v>
      </c>
      <c r="DZ67" s="11">
        <f t="shared" si="42"/>
        <v>44028</v>
      </c>
      <c r="EA67" s="11">
        <f t="shared" si="42"/>
        <v>44029</v>
      </c>
      <c r="EB67" s="11">
        <f t="shared" si="42"/>
        <v>44030</v>
      </c>
      <c r="EC67" s="11">
        <f t="shared" si="42"/>
        <v>44031</v>
      </c>
      <c r="ED67" s="11">
        <f t="shared" si="42"/>
        <v>44032</v>
      </c>
      <c r="EE67">
        <v>1</v>
      </c>
    </row>
    <row r="68" spans="1:135" x14ac:dyDescent="0.35">
      <c r="A68" t="str">
        <f>$B$5&amp;" - "&amp;B68&amp;" - "&amp;B70&amp;" - "&amp;B69&amp;" Assumption: "&amp;$C$2&amp;" days between test and recovered - can be changed ini cell C2"</f>
        <v>us - Sick - Dead - Recovered Assumption: 30 days between test and recovered - can be changed ini cell C2</v>
      </c>
      <c r="B68" t="s">
        <v>618</v>
      </c>
      <c r="C68" s="9">
        <f t="shared" ref="C68:AH68" si="43">INDEX(_Sick_Data,MATCH($B$5,_Sick_Country,0),MATCH(C$54,_Sick_Day,0))</f>
        <v>1268</v>
      </c>
      <c r="D68" s="9">
        <f t="shared" si="43"/>
        <v>1650</v>
      </c>
      <c r="E68" s="9">
        <f t="shared" si="43"/>
        <v>2166</v>
      </c>
      <c r="F68" s="9">
        <f t="shared" si="43"/>
        <v>2714</v>
      </c>
      <c r="G68" s="9">
        <f t="shared" si="43"/>
        <v>3486</v>
      </c>
      <c r="H68" s="9">
        <f t="shared" si="43"/>
        <v>4619</v>
      </c>
      <c r="I68" s="9">
        <f t="shared" si="43"/>
        <v>6408</v>
      </c>
      <c r="J68" s="9">
        <f t="shared" si="43"/>
        <v>7770</v>
      </c>
      <c r="K68" s="9">
        <f t="shared" si="43"/>
        <v>13732</v>
      </c>
      <c r="L68" s="9">
        <f t="shared" si="43"/>
        <v>19258</v>
      </c>
      <c r="M68" s="9">
        <f t="shared" si="43"/>
        <v>25585</v>
      </c>
      <c r="N68" s="9">
        <f t="shared" si="43"/>
        <v>33225</v>
      </c>
      <c r="O68" s="9">
        <f t="shared" si="43"/>
        <v>43792</v>
      </c>
      <c r="P68" s="9">
        <f t="shared" si="43"/>
        <v>53679</v>
      </c>
      <c r="Q68" s="9">
        <f t="shared" si="43"/>
        <v>65720</v>
      </c>
      <c r="R68" s="9">
        <f t="shared" si="43"/>
        <v>83776</v>
      </c>
      <c r="S68" s="9">
        <f t="shared" si="43"/>
        <v>101589</v>
      </c>
      <c r="T68" s="9">
        <f t="shared" si="43"/>
        <v>121391</v>
      </c>
      <c r="U68" s="9">
        <f t="shared" si="43"/>
        <v>140811</v>
      </c>
      <c r="V68" s="9">
        <f t="shared" si="43"/>
        <v>161713</v>
      </c>
      <c r="W68" s="9">
        <f t="shared" si="43"/>
        <v>188023</v>
      </c>
      <c r="X68" s="9">
        <f t="shared" si="43"/>
        <v>213155</v>
      </c>
      <c r="Y68" s="9">
        <f t="shared" si="43"/>
        <v>243500</v>
      </c>
      <c r="Z68" s="9">
        <f t="shared" si="43"/>
        <v>275184</v>
      </c>
      <c r="AA68" s="9">
        <f t="shared" si="43"/>
        <v>308335</v>
      </c>
      <c r="AB68" s="9">
        <f t="shared" si="43"/>
        <v>336489</v>
      </c>
      <c r="AC68" s="9">
        <f t="shared" si="43"/>
        <v>365708</v>
      </c>
      <c r="AD68" s="9">
        <f t="shared" si="43"/>
        <v>396224</v>
      </c>
      <c r="AE68" s="9">
        <f t="shared" si="43"/>
        <v>427389</v>
      </c>
      <c r="AF68" s="9">
        <f t="shared" si="43"/>
        <v>460601</v>
      </c>
      <c r="AG68" s="9">
        <f t="shared" si="43"/>
        <v>493808</v>
      </c>
      <c r="AH68" s="9">
        <f t="shared" si="43"/>
        <v>522897</v>
      </c>
      <c r="AI68" s="9">
        <f t="shared" ref="AI68:BN68" si="44">INDEX(_Sick_Data,MATCH($B$5,_Sick_Country,0),MATCH(AI$54,_Sick_Day,0))</f>
        <v>550681</v>
      </c>
      <c r="AJ68" s="9">
        <f t="shared" si="44"/>
        <v>574198</v>
      </c>
      <c r="AK68" s="9">
        <f t="shared" si="44"/>
        <v>599887</v>
      </c>
      <c r="AL68" s="9">
        <f t="shared" si="44"/>
        <v>622603</v>
      </c>
      <c r="AM68" s="9">
        <f t="shared" si="44"/>
        <v>648319</v>
      </c>
      <c r="AN68" s="9">
        <f t="shared" si="44"/>
        <v>674106</v>
      </c>
      <c r="AO68" s="9">
        <f t="shared" si="44"/>
        <v>698921</v>
      </c>
      <c r="AP68" s="9">
        <f t="shared" si="44"/>
        <v>715243</v>
      </c>
      <c r="AQ68" s="9">
        <f t="shared" si="44"/>
        <v>730590</v>
      </c>
      <c r="AR68" s="9">
        <f t="shared" si="44"/>
        <v>758008</v>
      </c>
      <c r="AS68" s="9">
        <f t="shared" si="44"/>
        <v>755839</v>
      </c>
      <c r="AT68" s="9">
        <f t="shared" si="44"/>
        <v>767513</v>
      </c>
      <c r="AU68" s="9">
        <f t="shared" si="44"/>
        <v>783893</v>
      </c>
      <c r="AV68" s="9">
        <f t="shared" si="44"/>
        <v>797245</v>
      </c>
      <c r="AW68" s="9">
        <f t="shared" si="44"/>
        <v>803954</v>
      </c>
      <c r="AX68" s="9">
        <f t="shared" si="44"/>
        <v>800025</v>
      </c>
      <c r="AY68" s="9">
        <f t="shared" si="44"/>
        <v>799210</v>
      </c>
      <c r="AZ68" s="9">
        <f t="shared" si="44"/>
        <v>796147</v>
      </c>
      <c r="BA68" s="9" t="e">
        <f t="shared" si="44"/>
        <v>#N/A</v>
      </c>
      <c r="BB68" s="9" t="e">
        <f t="shared" si="44"/>
        <v>#N/A</v>
      </c>
      <c r="BC68" s="9" t="e">
        <f t="shared" si="44"/>
        <v>#N/A</v>
      </c>
      <c r="BD68" s="9" t="e">
        <f t="shared" si="44"/>
        <v>#N/A</v>
      </c>
      <c r="BE68" s="9" t="e">
        <f t="shared" si="44"/>
        <v>#N/A</v>
      </c>
      <c r="BF68" s="9" t="e">
        <f t="shared" si="44"/>
        <v>#N/A</v>
      </c>
      <c r="BG68" s="9" t="e">
        <f t="shared" si="44"/>
        <v>#N/A</v>
      </c>
      <c r="BH68" s="9" t="e">
        <f t="shared" si="44"/>
        <v>#N/A</v>
      </c>
      <c r="BI68" s="9" t="e">
        <f t="shared" si="44"/>
        <v>#N/A</v>
      </c>
      <c r="BJ68" s="9" t="e">
        <f t="shared" si="44"/>
        <v>#N/A</v>
      </c>
      <c r="BK68" s="9" t="e">
        <f t="shared" si="44"/>
        <v>#N/A</v>
      </c>
      <c r="BL68" s="9" t="e">
        <f t="shared" si="44"/>
        <v>#N/A</v>
      </c>
      <c r="BM68" s="9" t="e">
        <f t="shared" si="44"/>
        <v>#N/A</v>
      </c>
      <c r="BN68" s="9" t="e">
        <f t="shared" si="44"/>
        <v>#N/A</v>
      </c>
      <c r="BO68" s="9" t="e">
        <f t="shared" ref="BO68:CT68" si="45">INDEX(_Sick_Data,MATCH($B$5,_Sick_Country,0),MATCH(BO$54,_Sick_Day,0))</f>
        <v>#N/A</v>
      </c>
      <c r="BP68" s="9" t="e">
        <f t="shared" si="45"/>
        <v>#N/A</v>
      </c>
      <c r="BQ68" s="9" t="e">
        <f t="shared" si="45"/>
        <v>#N/A</v>
      </c>
      <c r="BR68" s="9" t="e">
        <f t="shared" si="45"/>
        <v>#N/A</v>
      </c>
      <c r="BS68" s="9" t="e">
        <f t="shared" si="45"/>
        <v>#N/A</v>
      </c>
      <c r="BT68" s="9" t="e">
        <f t="shared" si="45"/>
        <v>#N/A</v>
      </c>
      <c r="BU68" s="9" t="e">
        <f t="shared" si="45"/>
        <v>#N/A</v>
      </c>
      <c r="BV68" s="9" t="e">
        <f t="shared" si="45"/>
        <v>#N/A</v>
      </c>
      <c r="BW68" s="9" t="e">
        <f t="shared" si="45"/>
        <v>#N/A</v>
      </c>
      <c r="BX68" s="9" t="e">
        <f t="shared" si="45"/>
        <v>#N/A</v>
      </c>
      <c r="BY68" s="9" t="e">
        <f t="shared" si="45"/>
        <v>#N/A</v>
      </c>
      <c r="BZ68" s="9" t="e">
        <f t="shared" si="45"/>
        <v>#N/A</v>
      </c>
      <c r="CA68" s="9" t="e">
        <f t="shared" si="45"/>
        <v>#N/A</v>
      </c>
      <c r="CB68" s="9" t="e">
        <f t="shared" si="45"/>
        <v>#N/A</v>
      </c>
      <c r="CC68" s="9" t="e">
        <f t="shared" si="45"/>
        <v>#N/A</v>
      </c>
      <c r="CD68" s="9" t="e">
        <f t="shared" si="45"/>
        <v>#N/A</v>
      </c>
      <c r="CE68" s="9" t="e">
        <f t="shared" si="45"/>
        <v>#N/A</v>
      </c>
      <c r="CF68" s="9" t="e">
        <f t="shared" si="45"/>
        <v>#N/A</v>
      </c>
      <c r="CG68" s="9" t="e">
        <f t="shared" si="45"/>
        <v>#N/A</v>
      </c>
      <c r="CH68" s="9" t="e">
        <f t="shared" si="45"/>
        <v>#N/A</v>
      </c>
      <c r="CI68" s="9" t="e">
        <f t="shared" si="45"/>
        <v>#N/A</v>
      </c>
      <c r="CJ68" s="9" t="e">
        <f t="shared" si="45"/>
        <v>#N/A</v>
      </c>
      <c r="CK68" s="9" t="e">
        <f t="shared" si="45"/>
        <v>#N/A</v>
      </c>
      <c r="CL68" s="9" t="e">
        <f t="shared" si="45"/>
        <v>#N/A</v>
      </c>
      <c r="CM68" s="9" t="e">
        <f t="shared" si="45"/>
        <v>#N/A</v>
      </c>
      <c r="CN68" s="9" t="e">
        <f t="shared" si="45"/>
        <v>#N/A</v>
      </c>
      <c r="CO68" s="9" t="e">
        <f t="shared" si="45"/>
        <v>#N/A</v>
      </c>
      <c r="CP68" s="9" t="e">
        <f t="shared" si="45"/>
        <v>#N/A</v>
      </c>
      <c r="CQ68" s="9" t="e">
        <f t="shared" si="45"/>
        <v>#N/A</v>
      </c>
      <c r="CR68" s="9" t="e">
        <f t="shared" si="45"/>
        <v>#N/A</v>
      </c>
      <c r="CS68" s="9" t="e">
        <f t="shared" si="45"/>
        <v>#N/A</v>
      </c>
      <c r="CT68" s="9" t="e">
        <f t="shared" si="45"/>
        <v>#N/A</v>
      </c>
      <c r="CU68" s="9" t="e">
        <f t="shared" ref="CU68:ED68" si="46">INDEX(_Sick_Data,MATCH($B$5,_Sick_Country,0),MATCH(CU$54,_Sick_Day,0))</f>
        <v>#N/A</v>
      </c>
      <c r="CV68" s="9" t="e">
        <f t="shared" si="46"/>
        <v>#N/A</v>
      </c>
      <c r="CW68" s="9" t="e">
        <f t="shared" si="46"/>
        <v>#N/A</v>
      </c>
      <c r="CX68" s="9" t="e">
        <f t="shared" si="46"/>
        <v>#N/A</v>
      </c>
      <c r="CY68" s="9" t="e">
        <f t="shared" si="46"/>
        <v>#N/A</v>
      </c>
      <c r="CZ68" s="9" t="e">
        <f t="shared" si="46"/>
        <v>#N/A</v>
      </c>
      <c r="DA68" s="9" t="e">
        <f t="shared" si="46"/>
        <v>#N/A</v>
      </c>
      <c r="DB68" s="9" t="e">
        <f t="shared" si="46"/>
        <v>#N/A</v>
      </c>
      <c r="DC68" s="9" t="e">
        <f t="shared" si="46"/>
        <v>#N/A</v>
      </c>
      <c r="DD68" s="9" t="e">
        <f t="shared" si="46"/>
        <v>#N/A</v>
      </c>
      <c r="DE68" s="9" t="e">
        <f t="shared" si="46"/>
        <v>#N/A</v>
      </c>
      <c r="DF68" s="9" t="e">
        <f t="shared" si="46"/>
        <v>#N/A</v>
      </c>
      <c r="DG68" s="9" t="e">
        <f t="shared" si="46"/>
        <v>#N/A</v>
      </c>
      <c r="DH68" s="9" t="e">
        <f t="shared" si="46"/>
        <v>#N/A</v>
      </c>
      <c r="DI68" s="9" t="e">
        <f t="shared" si="46"/>
        <v>#N/A</v>
      </c>
      <c r="DJ68" s="9" t="e">
        <f t="shared" si="46"/>
        <v>#N/A</v>
      </c>
      <c r="DK68" s="9" t="e">
        <f t="shared" si="46"/>
        <v>#N/A</v>
      </c>
      <c r="DL68" s="9" t="e">
        <f t="shared" si="46"/>
        <v>#N/A</v>
      </c>
      <c r="DM68" s="9" t="e">
        <f t="shared" si="46"/>
        <v>#N/A</v>
      </c>
      <c r="DN68" s="9" t="e">
        <f t="shared" si="46"/>
        <v>#N/A</v>
      </c>
      <c r="DO68" s="9" t="e">
        <f t="shared" si="46"/>
        <v>#N/A</v>
      </c>
      <c r="DP68" s="9" t="e">
        <f t="shared" si="46"/>
        <v>#N/A</v>
      </c>
      <c r="DQ68" s="9" t="e">
        <f t="shared" si="46"/>
        <v>#N/A</v>
      </c>
      <c r="DR68" s="9" t="e">
        <f t="shared" si="46"/>
        <v>#N/A</v>
      </c>
      <c r="DS68" s="9" t="e">
        <f t="shared" si="46"/>
        <v>#N/A</v>
      </c>
      <c r="DT68" s="9" t="e">
        <f t="shared" si="46"/>
        <v>#N/A</v>
      </c>
      <c r="DU68" s="9" t="e">
        <f t="shared" si="46"/>
        <v>#N/A</v>
      </c>
      <c r="DV68" s="9" t="e">
        <f t="shared" si="46"/>
        <v>#N/A</v>
      </c>
      <c r="DW68" s="9" t="e">
        <f t="shared" si="46"/>
        <v>#N/A</v>
      </c>
      <c r="DX68" s="9" t="e">
        <f t="shared" si="46"/>
        <v>#N/A</v>
      </c>
      <c r="DY68" s="9" t="e">
        <f t="shared" si="46"/>
        <v>#N/A</v>
      </c>
      <c r="DZ68" s="9" t="e">
        <f t="shared" si="46"/>
        <v>#N/A</v>
      </c>
      <c r="EA68" s="9" t="e">
        <f t="shared" si="46"/>
        <v>#N/A</v>
      </c>
      <c r="EB68" s="9" t="e">
        <f t="shared" si="46"/>
        <v>#N/A</v>
      </c>
      <c r="EC68" s="9" t="e">
        <f t="shared" si="46"/>
        <v>#N/A</v>
      </c>
      <c r="ED68" s="9" t="e">
        <f t="shared" si="46"/>
        <v>#N/A</v>
      </c>
      <c r="EE68" s="9">
        <v>1</v>
      </c>
    </row>
    <row r="69" spans="1:135" x14ac:dyDescent="0.35">
      <c r="B69" t="s">
        <v>260</v>
      </c>
      <c r="C69" s="9">
        <f t="shared" ref="C69:AH69" si="47">C55-C68-C70</f>
        <v>-23</v>
      </c>
      <c r="D69" s="9">
        <f t="shared" si="47"/>
        <v>-27</v>
      </c>
      <c r="E69" s="9">
        <f t="shared" si="47"/>
        <v>-34</v>
      </c>
      <c r="F69" s="9">
        <f t="shared" si="47"/>
        <v>-41</v>
      </c>
      <c r="G69" s="9">
        <f t="shared" si="47"/>
        <v>-50</v>
      </c>
      <c r="H69" s="9">
        <f t="shared" si="47"/>
        <v>-72</v>
      </c>
      <c r="I69" s="9">
        <f t="shared" si="47"/>
        <v>-95</v>
      </c>
      <c r="J69" s="9">
        <f t="shared" si="47"/>
        <v>-105</v>
      </c>
      <c r="K69" s="9">
        <f t="shared" si="47"/>
        <v>-185</v>
      </c>
      <c r="L69" s="9">
        <f t="shared" si="47"/>
        <v>-229</v>
      </c>
      <c r="M69" s="9">
        <f t="shared" si="47"/>
        <v>-292</v>
      </c>
      <c r="N69" s="9">
        <f t="shared" si="47"/>
        <v>-366</v>
      </c>
      <c r="O69" s="9">
        <f t="shared" si="47"/>
        <v>-506</v>
      </c>
      <c r="P69" s="9">
        <f t="shared" si="47"/>
        <v>-649</v>
      </c>
      <c r="Q69" s="9">
        <f t="shared" si="47"/>
        <v>-884</v>
      </c>
      <c r="R69" s="9">
        <f t="shared" si="47"/>
        <v>-1149</v>
      </c>
      <c r="S69" s="9">
        <f t="shared" si="47"/>
        <v>-1513</v>
      </c>
      <c r="T69" s="9">
        <f t="shared" si="47"/>
        <v>-1952</v>
      </c>
      <c r="U69" s="9">
        <f t="shared" si="47"/>
        <v>-2369</v>
      </c>
      <c r="V69" s="9">
        <f t="shared" si="47"/>
        <v>-2860</v>
      </c>
      <c r="W69" s="9">
        <f t="shared" si="47"/>
        <v>-3724</v>
      </c>
      <c r="X69" s="9">
        <f t="shared" si="47"/>
        <v>-4540</v>
      </c>
      <c r="Y69" s="9">
        <f t="shared" si="47"/>
        <v>-5664</v>
      </c>
      <c r="Z69" s="9">
        <f t="shared" si="47"/>
        <v>-6685</v>
      </c>
      <c r="AA69" s="9">
        <f t="shared" si="47"/>
        <v>-7889</v>
      </c>
      <c r="AB69" s="9">
        <f t="shared" si="47"/>
        <v>-9036</v>
      </c>
      <c r="AC69" s="9">
        <f t="shared" si="47"/>
        <v>-9824</v>
      </c>
      <c r="AD69" s="9">
        <f t="shared" si="47"/>
        <v>-11513</v>
      </c>
      <c r="AE69" s="9">
        <f t="shared" si="47"/>
        <v>-13032</v>
      </c>
      <c r="AF69" s="9">
        <f t="shared" si="47"/>
        <v>-14365</v>
      </c>
      <c r="AG69" s="9">
        <f t="shared" si="47"/>
        <v>-15859</v>
      </c>
      <c r="AH69" s="9">
        <f t="shared" si="47"/>
        <v>-16963</v>
      </c>
      <c r="AI69" s="9">
        <f t="shared" ref="AI69:BN69" si="48">AI55-AI68-AI70</f>
        <v>-17387</v>
      </c>
      <c r="AJ69" s="9">
        <f t="shared" si="48"/>
        <v>-17107</v>
      </c>
      <c r="AK69" s="9">
        <f t="shared" si="48"/>
        <v>-18048</v>
      </c>
      <c r="AL69" s="9">
        <f t="shared" si="48"/>
        <v>-14578</v>
      </c>
      <c r="AM69" s="9">
        <f t="shared" si="48"/>
        <v>-13643</v>
      </c>
      <c r="AN69" s="9">
        <f t="shared" si="48"/>
        <v>-11173</v>
      </c>
      <c r="AO69" s="9">
        <f t="shared" si="48"/>
        <v>-5388</v>
      </c>
      <c r="AP69" s="9">
        <f t="shared" si="48"/>
        <v>3182</v>
      </c>
      <c r="AQ69" s="9">
        <f t="shared" si="48"/>
        <v>11642</v>
      </c>
      <c r="AR69" s="9">
        <f t="shared" si="48"/>
        <v>20933</v>
      </c>
      <c r="AS69" s="9">
        <f t="shared" si="48"/>
        <v>37253</v>
      </c>
      <c r="AT69" s="9">
        <f t="shared" si="48"/>
        <v>51703</v>
      </c>
      <c r="AU69" s="9">
        <f t="shared" si="48"/>
        <v>69516</v>
      </c>
      <c r="AV69" s="9">
        <f t="shared" si="48"/>
        <v>87154</v>
      </c>
      <c r="AW69" s="9">
        <f t="shared" si="48"/>
        <v>106950</v>
      </c>
      <c r="AX69" s="9">
        <f t="shared" si="48"/>
        <v>131913</v>
      </c>
      <c r="AY69" s="9">
        <f t="shared" si="48"/>
        <v>155017</v>
      </c>
      <c r="AZ69" s="9">
        <f t="shared" si="48"/>
        <v>182795</v>
      </c>
      <c r="BA69" s="9" t="e">
        <f t="shared" si="48"/>
        <v>#N/A</v>
      </c>
      <c r="BB69" s="9" t="e">
        <f t="shared" si="48"/>
        <v>#N/A</v>
      </c>
      <c r="BC69" s="9" t="e">
        <f t="shared" si="48"/>
        <v>#N/A</v>
      </c>
      <c r="BD69" s="9" t="e">
        <f t="shared" si="48"/>
        <v>#N/A</v>
      </c>
      <c r="BE69" s="9" t="e">
        <f t="shared" si="48"/>
        <v>#N/A</v>
      </c>
      <c r="BF69" s="9" t="e">
        <f t="shared" si="48"/>
        <v>#N/A</v>
      </c>
      <c r="BG69" s="9" t="e">
        <f t="shared" si="48"/>
        <v>#N/A</v>
      </c>
      <c r="BH69" s="9" t="e">
        <f t="shared" si="48"/>
        <v>#N/A</v>
      </c>
      <c r="BI69" s="9" t="e">
        <f t="shared" si="48"/>
        <v>#N/A</v>
      </c>
      <c r="BJ69" s="9" t="e">
        <f t="shared" si="48"/>
        <v>#N/A</v>
      </c>
      <c r="BK69" s="9" t="e">
        <f t="shared" si="48"/>
        <v>#N/A</v>
      </c>
      <c r="BL69" s="9" t="e">
        <f t="shared" si="48"/>
        <v>#N/A</v>
      </c>
      <c r="BM69" s="9" t="e">
        <f t="shared" si="48"/>
        <v>#N/A</v>
      </c>
      <c r="BN69" s="9" t="e">
        <f t="shared" si="48"/>
        <v>#N/A</v>
      </c>
      <c r="BO69" s="9" t="e">
        <f t="shared" ref="BO69:CT69" si="49">BO55-BO68-BO70</f>
        <v>#N/A</v>
      </c>
      <c r="BP69" s="9" t="e">
        <f t="shared" si="49"/>
        <v>#N/A</v>
      </c>
      <c r="BQ69" s="9" t="e">
        <f t="shared" si="49"/>
        <v>#N/A</v>
      </c>
      <c r="BR69" s="9" t="e">
        <f t="shared" si="49"/>
        <v>#N/A</v>
      </c>
      <c r="BS69" s="9" t="e">
        <f t="shared" si="49"/>
        <v>#N/A</v>
      </c>
      <c r="BT69" s="9" t="e">
        <f t="shared" si="49"/>
        <v>#N/A</v>
      </c>
      <c r="BU69" s="9" t="e">
        <f t="shared" si="49"/>
        <v>#N/A</v>
      </c>
      <c r="BV69" s="9" t="e">
        <f t="shared" si="49"/>
        <v>#N/A</v>
      </c>
      <c r="BW69" s="9" t="e">
        <f t="shared" si="49"/>
        <v>#N/A</v>
      </c>
      <c r="BX69" s="9" t="e">
        <f t="shared" si="49"/>
        <v>#N/A</v>
      </c>
      <c r="BY69" s="9" t="e">
        <f t="shared" si="49"/>
        <v>#N/A</v>
      </c>
      <c r="BZ69" s="9" t="e">
        <f t="shared" si="49"/>
        <v>#N/A</v>
      </c>
      <c r="CA69" s="9" t="e">
        <f t="shared" si="49"/>
        <v>#N/A</v>
      </c>
      <c r="CB69" s="9" t="e">
        <f t="shared" si="49"/>
        <v>#N/A</v>
      </c>
      <c r="CC69" s="9" t="e">
        <f t="shared" si="49"/>
        <v>#N/A</v>
      </c>
      <c r="CD69" s="9" t="e">
        <f t="shared" si="49"/>
        <v>#N/A</v>
      </c>
      <c r="CE69" s="9" t="e">
        <f t="shared" si="49"/>
        <v>#N/A</v>
      </c>
      <c r="CF69" s="9" t="e">
        <f t="shared" si="49"/>
        <v>#N/A</v>
      </c>
      <c r="CG69" s="9" t="e">
        <f t="shared" si="49"/>
        <v>#N/A</v>
      </c>
      <c r="CH69" s="9" t="e">
        <f t="shared" si="49"/>
        <v>#N/A</v>
      </c>
      <c r="CI69" s="9" t="e">
        <f t="shared" si="49"/>
        <v>#N/A</v>
      </c>
      <c r="CJ69" s="9" t="e">
        <f t="shared" si="49"/>
        <v>#N/A</v>
      </c>
      <c r="CK69" s="9" t="e">
        <f t="shared" si="49"/>
        <v>#N/A</v>
      </c>
      <c r="CL69" s="9" t="e">
        <f t="shared" si="49"/>
        <v>#N/A</v>
      </c>
      <c r="CM69" s="9" t="e">
        <f t="shared" si="49"/>
        <v>#N/A</v>
      </c>
      <c r="CN69" s="9" t="e">
        <f t="shared" si="49"/>
        <v>#N/A</v>
      </c>
      <c r="CO69" s="9" t="e">
        <f t="shared" si="49"/>
        <v>#N/A</v>
      </c>
      <c r="CP69" s="9" t="e">
        <f t="shared" si="49"/>
        <v>#N/A</v>
      </c>
      <c r="CQ69" s="9" t="e">
        <f t="shared" si="49"/>
        <v>#N/A</v>
      </c>
      <c r="CR69" s="9" t="e">
        <f t="shared" si="49"/>
        <v>#N/A</v>
      </c>
      <c r="CS69" s="9" t="e">
        <f t="shared" si="49"/>
        <v>#N/A</v>
      </c>
      <c r="CT69" s="9" t="e">
        <f t="shared" si="49"/>
        <v>#N/A</v>
      </c>
      <c r="CU69" s="9" t="e">
        <f t="shared" ref="CU69:DZ69" si="50">CU55-CU68-CU70</f>
        <v>#N/A</v>
      </c>
      <c r="CV69" s="9" t="e">
        <f t="shared" si="50"/>
        <v>#N/A</v>
      </c>
      <c r="CW69" s="9" t="e">
        <f t="shared" si="50"/>
        <v>#N/A</v>
      </c>
      <c r="CX69" s="9" t="e">
        <f t="shared" si="50"/>
        <v>#N/A</v>
      </c>
      <c r="CY69" s="9" t="e">
        <f t="shared" si="50"/>
        <v>#N/A</v>
      </c>
      <c r="CZ69" s="9" t="e">
        <f t="shared" si="50"/>
        <v>#N/A</v>
      </c>
      <c r="DA69" s="9" t="e">
        <f t="shared" si="50"/>
        <v>#N/A</v>
      </c>
      <c r="DB69" s="9" t="e">
        <f t="shared" si="50"/>
        <v>#N/A</v>
      </c>
      <c r="DC69" s="9" t="e">
        <f t="shared" si="50"/>
        <v>#N/A</v>
      </c>
      <c r="DD69" s="9" t="e">
        <f t="shared" si="50"/>
        <v>#N/A</v>
      </c>
      <c r="DE69" s="9" t="e">
        <f t="shared" si="50"/>
        <v>#N/A</v>
      </c>
      <c r="DF69" s="9" t="e">
        <f t="shared" si="50"/>
        <v>#N/A</v>
      </c>
      <c r="DG69" s="9" t="e">
        <f t="shared" si="50"/>
        <v>#N/A</v>
      </c>
      <c r="DH69" s="9" t="e">
        <f t="shared" si="50"/>
        <v>#N/A</v>
      </c>
      <c r="DI69" s="9" t="e">
        <f t="shared" si="50"/>
        <v>#N/A</v>
      </c>
      <c r="DJ69" s="9" t="e">
        <f t="shared" si="50"/>
        <v>#N/A</v>
      </c>
      <c r="DK69" s="9" t="e">
        <f t="shared" si="50"/>
        <v>#N/A</v>
      </c>
      <c r="DL69" s="9" t="e">
        <f t="shared" si="50"/>
        <v>#N/A</v>
      </c>
      <c r="DM69" s="9" t="e">
        <f t="shared" si="50"/>
        <v>#N/A</v>
      </c>
      <c r="DN69" s="9" t="e">
        <f t="shared" si="50"/>
        <v>#N/A</v>
      </c>
      <c r="DO69" s="9" t="e">
        <f t="shared" si="50"/>
        <v>#N/A</v>
      </c>
      <c r="DP69" s="9" t="e">
        <f t="shared" si="50"/>
        <v>#N/A</v>
      </c>
      <c r="DQ69" s="9" t="e">
        <f t="shared" si="50"/>
        <v>#N/A</v>
      </c>
      <c r="DR69" s="9" t="e">
        <f t="shared" si="50"/>
        <v>#N/A</v>
      </c>
      <c r="DS69" s="9" t="e">
        <f t="shared" si="50"/>
        <v>#N/A</v>
      </c>
      <c r="DT69" s="9" t="e">
        <f t="shared" si="50"/>
        <v>#N/A</v>
      </c>
      <c r="DU69" s="9" t="e">
        <f t="shared" si="50"/>
        <v>#N/A</v>
      </c>
      <c r="DV69" s="9" t="e">
        <f t="shared" si="50"/>
        <v>#N/A</v>
      </c>
      <c r="DW69" s="9" t="e">
        <f t="shared" si="50"/>
        <v>#N/A</v>
      </c>
      <c r="DX69" s="9" t="e">
        <f t="shared" si="50"/>
        <v>#N/A</v>
      </c>
      <c r="DY69" s="9" t="e">
        <f t="shared" si="50"/>
        <v>#N/A</v>
      </c>
      <c r="DZ69" s="9" t="e">
        <f t="shared" si="50"/>
        <v>#N/A</v>
      </c>
      <c r="EA69" s="9" t="e">
        <f t="shared" ref="EA69:ED69" si="51">EA55-EA68-EA70</f>
        <v>#N/A</v>
      </c>
      <c r="EB69" s="9" t="e">
        <f t="shared" si="51"/>
        <v>#N/A</v>
      </c>
      <c r="EC69" s="9" t="e">
        <f t="shared" si="51"/>
        <v>#N/A</v>
      </c>
      <c r="ED69" s="9" t="e">
        <f t="shared" si="51"/>
        <v>#N/A</v>
      </c>
      <c r="EE69" s="9">
        <v>1</v>
      </c>
    </row>
    <row r="70" spans="1:135" x14ac:dyDescent="0.35">
      <c r="B70" t="s">
        <v>619</v>
      </c>
      <c r="C70" s="9">
        <f t="shared" ref="C70:AH70" si="52">C75</f>
        <v>36</v>
      </c>
      <c r="D70" s="9">
        <f t="shared" si="52"/>
        <v>40</v>
      </c>
      <c r="E70" s="9">
        <f t="shared" si="52"/>
        <v>47</v>
      </c>
      <c r="F70" s="9">
        <f t="shared" si="52"/>
        <v>54</v>
      </c>
      <c r="G70" s="9">
        <f t="shared" si="52"/>
        <v>63</v>
      </c>
      <c r="H70" s="9">
        <f t="shared" si="52"/>
        <v>85</v>
      </c>
      <c r="I70" s="9">
        <f t="shared" si="52"/>
        <v>108</v>
      </c>
      <c r="J70" s="9">
        <f t="shared" si="52"/>
        <v>118</v>
      </c>
      <c r="K70" s="9">
        <f t="shared" si="52"/>
        <v>200</v>
      </c>
      <c r="L70" s="9">
        <f t="shared" si="52"/>
        <v>244</v>
      </c>
      <c r="M70" s="9">
        <f t="shared" si="52"/>
        <v>307</v>
      </c>
      <c r="N70" s="9">
        <f t="shared" si="52"/>
        <v>417</v>
      </c>
      <c r="O70" s="9">
        <f t="shared" si="52"/>
        <v>557</v>
      </c>
      <c r="P70" s="9">
        <f t="shared" si="52"/>
        <v>706</v>
      </c>
      <c r="Q70" s="9">
        <f t="shared" si="52"/>
        <v>942</v>
      </c>
      <c r="R70" s="9">
        <f t="shared" si="52"/>
        <v>1209</v>
      </c>
      <c r="S70" s="9">
        <f t="shared" si="52"/>
        <v>1581</v>
      </c>
      <c r="T70" s="9">
        <f t="shared" si="52"/>
        <v>2026</v>
      </c>
      <c r="U70" s="9">
        <f t="shared" si="52"/>
        <v>2467</v>
      </c>
      <c r="V70" s="9">
        <f t="shared" si="52"/>
        <v>2978</v>
      </c>
      <c r="W70" s="9">
        <f t="shared" si="52"/>
        <v>3873</v>
      </c>
      <c r="X70" s="9">
        <f t="shared" si="52"/>
        <v>4757</v>
      </c>
      <c r="Y70" s="9">
        <f t="shared" si="52"/>
        <v>5926</v>
      </c>
      <c r="Z70" s="9">
        <f t="shared" si="52"/>
        <v>7087</v>
      </c>
      <c r="AA70" s="9">
        <f t="shared" si="52"/>
        <v>8407</v>
      </c>
      <c r="AB70" s="9">
        <f t="shared" si="52"/>
        <v>9619</v>
      </c>
      <c r="AC70" s="9">
        <f t="shared" si="52"/>
        <v>10783</v>
      </c>
      <c r="AD70" s="9">
        <f t="shared" si="52"/>
        <v>12794</v>
      </c>
      <c r="AE70" s="9">
        <f t="shared" si="52"/>
        <v>14695</v>
      </c>
      <c r="AF70" s="9">
        <f t="shared" si="52"/>
        <v>16544</v>
      </c>
      <c r="AG70" s="9">
        <f t="shared" si="52"/>
        <v>18586</v>
      </c>
      <c r="AH70" s="9">
        <f t="shared" si="52"/>
        <v>20462</v>
      </c>
      <c r="AI70" s="9">
        <f t="shared" ref="AI70:BN70" si="53">AI75</f>
        <v>22019</v>
      </c>
      <c r="AJ70" s="9">
        <f t="shared" si="53"/>
        <v>23528</v>
      </c>
      <c r="AK70" s="9">
        <f t="shared" si="53"/>
        <v>25831</v>
      </c>
      <c r="AL70" s="9">
        <f t="shared" si="53"/>
        <v>28325</v>
      </c>
      <c r="AM70" s="9">
        <f t="shared" si="53"/>
        <v>32916</v>
      </c>
      <c r="AN70" s="9">
        <f t="shared" si="53"/>
        <v>36773</v>
      </c>
      <c r="AO70" s="9">
        <f t="shared" si="53"/>
        <v>38664</v>
      </c>
      <c r="AP70" s="9">
        <f t="shared" si="53"/>
        <v>40661</v>
      </c>
      <c r="AQ70" s="9">
        <f t="shared" si="53"/>
        <v>42094</v>
      </c>
      <c r="AR70" s="9">
        <f t="shared" si="53"/>
        <v>44845</v>
      </c>
      <c r="AS70" s="9">
        <f t="shared" si="53"/>
        <v>46583</v>
      </c>
      <c r="AT70" s="9">
        <f t="shared" si="53"/>
        <v>49954</v>
      </c>
      <c r="AU70" s="9">
        <f t="shared" si="53"/>
        <v>51949</v>
      </c>
      <c r="AV70" s="9">
        <f t="shared" si="53"/>
        <v>53755</v>
      </c>
      <c r="AW70" s="9">
        <f t="shared" si="53"/>
        <v>54881</v>
      </c>
      <c r="AX70" s="9">
        <f t="shared" si="53"/>
        <v>56259</v>
      </c>
      <c r="AY70" s="9">
        <f t="shared" si="53"/>
        <v>58355</v>
      </c>
      <c r="AZ70" s="9">
        <f t="shared" si="53"/>
        <v>60967</v>
      </c>
      <c r="BA70" s="9" t="e">
        <f t="shared" si="53"/>
        <v>#N/A</v>
      </c>
      <c r="BB70" s="9" t="e">
        <f t="shared" si="53"/>
        <v>#N/A</v>
      </c>
      <c r="BC70" s="9" t="e">
        <f t="shared" si="53"/>
        <v>#N/A</v>
      </c>
      <c r="BD70" s="9" t="e">
        <f t="shared" si="53"/>
        <v>#N/A</v>
      </c>
      <c r="BE70" s="9" t="e">
        <f t="shared" si="53"/>
        <v>#N/A</v>
      </c>
      <c r="BF70" s="9" t="e">
        <f t="shared" si="53"/>
        <v>#N/A</v>
      </c>
      <c r="BG70" s="9" t="e">
        <f t="shared" si="53"/>
        <v>#N/A</v>
      </c>
      <c r="BH70" s="9" t="e">
        <f t="shared" si="53"/>
        <v>#N/A</v>
      </c>
      <c r="BI70" s="9" t="e">
        <f t="shared" si="53"/>
        <v>#N/A</v>
      </c>
      <c r="BJ70" s="9" t="e">
        <f t="shared" si="53"/>
        <v>#N/A</v>
      </c>
      <c r="BK70" s="9" t="e">
        <f t="shared" si="53"/>
        <v>#N/A</v>
      </c>
      <c r="BL70" s="9" t="e">
        <f t="shared" si="53"/>
        <v>#N/A</v>
      </c>
      <c r="BM70" s="9" t="e">
        <f t="shared" si="53"/>
        <v>#N/A</v>
      </c>
      <c r="BN70" s="9" t="e">
        <f t="shared" si="53"/>
        <v>#N/A</v>
      </c>
      <c r="BO70" s="9" t="e">
        <f t="shared" ref="BO70:CT70" si="54">BO75</f>
        <v>#N/A</v>
      </c>
      <c r="BP70" s="9" t="e">
        <f t="shared" si="54"/>
        <v>#N/A</v>
      </c>
      <c r="BQ70" s="9" t="e">
        <f t="shared" si="54"/>
        <v>#N/A</v>
      </c>
      <c r="BR70" s="9" t="e">
        <f t="shared" si="54"/>
        <v>#N/A</v>
      </c>
      <c r="BS70" s="9" t="e">
        <f t="shared" si="54"/>
        <v>#N/A</v>
      </c>
      <c r="BT70" s="9" t="e">
        <f t="shared" si="54"/>
        <v>#N/A</v>
      </c>
      <c r="BU70" s="9" t="e">
        <f t="shared" si="54"/>
        <v>#N/A</v>
      </c>
      <c r="BV70" s="9" t="e">
        <f t="shared" si="54"/>
        <v>#N/A</v>
      </c>
      <c r="BW70" s="9" t="e">
        <f t="shared" si="54"/>
        <v>#N/A</v>
      </c>
      <c r="BX70" s="9" t="e">
        <f t="shared" si="54"/>
        <v>#N/A</v>
      </c>
      <c r="BY70" s="9" t="e">
        <f t="shared" si="54"/>
        <v>#N/A</v>
      </c>
      <c r="BZ70" s="9" t="e">
        <f t="shared" si="54"/>
        <v>#N/A</v>
      </c>
      <c r="CA70" s="9" t="e">
        <f t="shared" si="54"/>
        <v>#N/A</v>
      </c>
      <c r="CB70" s="9" t="e">
        <f t="shared" si="54"/>
        <v>#N/A</v>
      </c>
      <c r="CC70" s="9" t="e">
        <f t="shared" si="54"/>
        <v>#N/A</v>
      </c>
      <c r="CD70" s="9" t="e">
        <f t="shared" si="54"/>
        <v>#N/A</v>
      </c>
      <c r="CE70" s="9" t="e">
        <f t="shared" si="54"/>
        <v>#N/A</v>
      </c>
      <c r="CF70" s="9" t="e">
        <f t="shared" si="54"/>
        <v>#N/A</v>
      </c>
      <c r="CG70" s="9" t="e">
        <f t="shared" si="54"/>
        <v>#N/A</v>
      </c>
      <c r="CH70" s="9" t="e">
        <f t="shared" si="54"/>
        <v>#N/A</v>
      </c>
      <c r="CI70" s="9" t="e">
        <f t="shared" si="54"/>
        <v>#N/A</v>
      </c>
      <c r="CJ70" s="9" t="e">
        <f t="shared" si="54"/>
        <v>#N/A</v>
      </c>
      <c r="CK70" s="9" t="e">
        <f t="shared" si="54"/>
        <v>#N/A</v>
      </c>
      <c r="CL70" s="9" t="e">
        <f t="shared" si="54"/>
        <v>#N/A</v>
      </c>
      <c r="CM70" s="9" t="e">
        <f t="shared" si="54"/>
        <v>#N/A</v>
      </c>
      <c r="CN70" s="9" t="e">
        <f t="shared" si="54"/>
        <v>#N/A</v>
      </c>
      <c r="CO70" s="9" t="e">
        <f t="shared" si="54"/>
        <v>#N/A</v>
      </c>
      <c r="CP70" s="9" t="e">
        <f t="shared" si="54"/>
        <v>#N/A</v>
      </c>
      <c r="CQ70" s="9" t="e">
        <f t="shared" si="54"/>
        <v>#N/A</v>
      </c>
      <c r="CR70" s="9" t="e">
        <f t="shared" si="54"/>
        <v>#N/A</v>
      </c>
      <c r="CS70" s="9" t="e">
        <f t="shared" si="54"/>
        <v>#N/A</v>
      </c>
      <c r="CT70" s="9" t="e">
        <f t="shared" si="54"/>
        <v>#N/A</v>
      </c>
      <c r="CU70" s="9" t="e">
        <f t="shared" ref="CU70:ED70" si="55">CU75</f>
        <v>#N/A</v>
      </c>
      <c r="CV70" s="9" t="e">
        <f t="shared" si="55"/>
        <v>#N/A</v>
      </c>
      <c r="CW70" s="9" t="e">
        <f t="shared" si="55"/>
        <v>#N/A</v>
      </c>
      <c r="CX70" s="9" t="e">
        <f t="shared" si="55"/>
        <v>#N/A</v>
      </c>
      <c r="CY70" s="9" t="e">
        <f t="shared" si="55"/>
        <v>#N/A</v>
      </c>
      <c r="CZ70" s="9" t="e">
        <f t="shared" si="55"/>
        <v>#N/A</v>
      </c>
      <c r="DA70" s="9" t="e">
        <f t="shared" si="55"/>
        <v>#N/A</v>
      </c>
      <c r="DB70" s="9" t="e">
        <f t="shared" si="55"/>
        <v>#N/A</v>
      </c>
      <c r="DC70" s="9" t="e">
        <f t="shared" si="55"/>
        <v>#N/A</v>
      </c>
      <c r="DD70" s="9" t="e">
        <f t="shared" si="55"/>
        <v>#N/A</v>
      </c>
      <c r="DE70" s="9" t="e">
        <f t="shared" si="55"/>
        <v>#N/A</v>
      </c>
      <c r="DF70" s="9" t="e">
        <f t="shared" si="55"/>
        <v>#N/A</v>
      </c>
      <c r="DG70" s="9" t="e">
        <f t="shared" si="55"/>
        <v>#N/A</v>
      </c>
      <c r="DH70" s="9" t="e">
        <f t="shared" si="55"/>
        <v>#N/A</v>
      </c>
      <c r="DI70" s="9" t="e">
        <f t="shared" si="55"/>
        <v>#N/A</v>
      </c>
      <c r="DJ70" s="9" t="e">
        <f t="shared" si="55"/>
        <v>#N/A</v>
      </c>
      <c r="DK70" s="9" t="e">
        <f t="shared" si="55"/>
        <v>#N/A</v>
      </c>
      <c r="DL70" s="9" t="e">
        <f t="shared" si="55"/>
        <v>#N/A</v>
      </c>
      <c r="DM70" s="9" t="e">
        <f t="shared" si="55"/>
        <v>#N/A</v>
      </c>
      <c r="DN70" s="9" t="e">
        <f t="shared" si="55"/>
        <v>#N/A</v>
      </c>
      <c r="DO70" s="9" t="e">
        <f t="shared" si="55"/>
        <v>#N/A</v>
      </c>
      <c r="DP70" s="9" t="e">
        <f t="shared" si="55"/>
        <v>#N/A</v>
      </c>
      <c r="DQ70" s="9" t="e">
        <f t="shared" si="55"/>
        <v>#N/A</v>
      </c>
      <c r="DR70" s="9" t="e">
        <f t="shared" si="55"/>
        <v>#N/A</v>
      </c>
      <c r="DS70" s="9" t="e">
        <f t="shared" si="55"/>
        <v>#N/A</v>
      </c>
      <c r="DT70" s="9" t="e">
        <f t="shared" si="55"/>
        <v>#N/A</v>
      </c>
      <c r="DU70" s="9" t="e">
        <f t="shared" si="55"/>
        <v>#N/A</v>
      </c>
      <c r="DV70" s="9" t="e">
        <f t="shared" si="55"/>
        <v>#N/A</v>
      </c>
      <c r="DW70" s="9" t="e">
        <f t="shared" si="55"/>
        <v>#N/A</v>
      </c>
      <c r="DX70" s="9" t="e">
        <f t="shared" si="55"/>
        <v>#N/A</v>
      </c>
      <c r="DY70" s="9" t="e">
        <f t="shared" si="55"/>
        <v>#N/A</v>
      </c>
      <c r="DZ70" s="9" t="e">
        <f t="shared" si="55"/>
        <v>#N/A</v>
      </c>
      <c r="EA70" s="9" t="e">
        <f t="shared" si="55"/>
        <v>#N/A</v>
      </c>
      <c r="EB70" s="9" t="e">
        <f t="shared" si="55"/>
        <v>#N/A</v>
      </c>
      <c r="EC70" s="9" t="e">
        <f t="shared" si="55"/>
        <v>#N/A</v>
      </c>
      <c r="ED70" s="9" t="e">
        <f t="shared" si="55"/>
        <v>#N/A</v>
      </c>
      <c r="EE70" s="9">
        <v>1</v>
      </c>
    </row>
    <row r="71" spans="1:135" x14ac:dyDescent="0.35">
      <c r="B71" t="str">
        <f>$B$5&amp;" Trend last 14 days"</f>
        <v>us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56">TREND($AH68:$AU68,$AH67:$AU67,AH67:AH67)</f>
        <v>538975.02857136726</v>
      </c>
      <c r="AI71" s="9">
        <f t="shared" si="56"/>
        <v>559382.14505493641</v>
      </c>
      <c r="AJ71" s="9">
        <f t="shared" si="56"/>
        <v>579789.26153838634</v>
      </c>
      <c r="AK71" s="9">
        <f t="shared" si="56"/>
        <v>600196.37802195549</v>
      </c>
      <c r="AL71" s="9">
        <f t="shared" si="56"/>
        <v>620603.49450540543</v>
      </c>
      <c r="AM71" s="9">
        <f t="shared" si="56"/>
        <v>641010.61098897457</v>
      </c>
      <c r="AN71" s="9">
        <f t="shared" si="56"/>
        <v>661417.72747242451</v>
      </c>
      <c r="AO71" s="9">
        <f t="shared" si="56"/>
        <v>681824.84395599365</v>
      </c>
      <c r="AP71" s="9">
        <f t="shared" si="56"/>
        <v>702231.9604395628</v>
      </c>
      <c r="AQ71" s="9">
        <f t="shared" si="56"/>
        <v>722639.07692301273</v>
      </c>
      <c r="AR71" s="9">
        <f t="shared" si="56"/>
        <v>743046.19340658188</v>
      </c>
      <c r="AS71" s="9">
        <f>TREND($AH68:$AU68,$AH67:$AU67,AS67:AS67)</f>
        <v>763453.30989003181</v>
      </c>
      <c r="AT71" s="9">
        <f t="shared" ref="AT71:AW71" si="57">TREND($AH68:$AU68,$AH67:$AU67,AT67:AT67)</f>
        <v>783860.42637360096</v>
      </c>
      <c r="AU71" s="9">
        <f t="shared" si="57"/>
        <v>804267.5428570509</v>
      </c>
      <c r="AV71" s="9">
        <f t="shared" si="57"/>
        <v>824674.65934062004</v>
      </c>
      <c r="AW71" s="9">
        <f t="shared" si="57"/>
        <v>845081.77582406998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 x14ac:dyDescent="0.35">
      <c r="B72" t="str">
        <f>$B$5&amp;" Infection rate"</f>
        <v>us Infection rate</v>
      </c>
      <c r="C72" s="9"/>
      <c r="D72" s="57">
        <f>D56/D68</f>
        <v>0.23151515151515151</v>
      </c>
      <c r="E72" s="57">
        <f t="shared" ref="E72:BP72" si="58">E56/E68</f>
        <v>0.23822714681440443</v>
      </c>
      <c r="F72" s="57">
        <f t="shared" si="58"/>
        <v>0.2019159911569639</v>
      </c>
      <c r="G72" s="57">
        <f t="shared" si="58"/>
        <v>0.22145725760183591</v>
      </c>
      <c r="H72" s="57">
        <f t="shared" si="58"/>
        <v>0.24529118856895432</v>
      </c>
      <c r="I72" s="57">
        <f t="shared" si="58"/>
        <v>0.27918227215980024</v>
      </c>
      <c r="J72" s="57">
        <f t="shared" si="58"/>
        <v>0.17528957528957528</v>
      </c>
      <c r="K72" s="57">
        <f t="shared" si="58"/>
        <v>0.43431401106903583</v>
      </c>
      <c r="L72" s="57">
        <f t="shared" si="58"/>
        <v>0.2869456849101672</v>
      </c>
      <c r="M72" s="57">
        <f t="shared" si="58"/>
        <v>0.24729333593902678</v>
      </c>
      <c r="N72" s="57">
        <f t="shared" si="58"/>
        <v>0.2310308502633559</v>
      </c>
      <c r="O72" s="57">
        <f t="shared" si="58"/>
        <v>0.24129978078187797</v>
      </c>
      <c r="P72" s="57">
        <f t="shared" si="58"/>
        <v>0.18429926041841316</v>
      </c>
      <c r="Q72" s="57">
        <f t="shared" si="58"/>
        <v>0.18323189287888009</v>
      </c>
      <c r="R72" s="57">
        <f t="shared" si="58"/>
        <v>0.21555099312452253</v>
      </c>
      <c r="S72" s="57">
        <f t="shared" si="58"/>
        <v>0.17542253590447784</v>
      </c>
      <c r="T72" s="57">
        <f t="shared" si="58"/>
        <v>0.16317519420714879</v>
      </c>
      <c r="U72" s="57">
        <f t="shared" si="58"/>
        <v>0.138085802955735</v>
      </c>
      <c r="V72" s="57">
        <f t="shared" si="58"/>
        <v>0.12937735370687575</v>
      </c>
      <c r="W72" s="57">
        <f t="shared" si="58"/>
        <v>0.14009456289921979</v>
      </c>
      <c r="X72" s="57">
        <f t="shared" si="58"/>
        <v>0.11822382773099388</v>
      </c>
      <c r="Y72" s="57">
        <f t="shared" si="58"/>
        <v>0.12480492813141683</v>
      </c>
      <c r="Z72" s="57">
        <f t="shared" si="58"/>
        <v>0.11564625850340136</v>
      </c>
      <c r="AA72" s="57">
        <f t="shared" si="58"/>
        <v>0.1078923897708661</v>
      </c>
      <c r="AB72" s="57">
        <f t="shared" si="58"/>
        <v>8.3863068332100013E-2</v>
      </c>
      <c r="AC72" s="57">
        <f t="shared" si="58"/>
        <v>8.0925219027202025E-2</v>
      </c>
      <c r="AD72" s="57">
        <f t="shared" si="58"/>
        <v>7.7829712485866578E-2</v>
      </c>
      <c r="AE72" s="57">
        <f t="shared" si="58"/>
        <v>7.3813317609952522E-2</v>
      </c>
      <c r="AF72" s="57">
        <f t="shared" si="58"/>
        <v>7.3226067681138332E-2</v>
      </c>
      <c r="AG72" s="57">
        <f t="shared" si="58"/>
        <v>6.835652723325665E-2</v>
      </c>
      <c r="AH72" s="57">
        <f t="shared" si="58"/>
        <v>5.7106848958781556E-2</v>
      </c>
      <c r="AI72" s="57">
        <f t="shared" si="58"/>
        <v>5.2511345043682274E-2</v>
      </c>
      <c r="AJ72" s="57">
        <f t="shared" si="58"/>
        <v>4.4071905509946045E-2</v>
      </c>
      <c r="AK72" s="57">
        <f t="shared" si="58"/>
        <v>4.5093492607774462E-2</v>
      </c>
      <c r="AL72" s="57">
        <f t="shared" si="58"/>
        <v>4.6064667211690273E-2</v>
      </c>
      <c r="AM72" s="57">
        <f t="shared" si="58"/>
        <v>4.8189240173433137E-2</v>
      </c>
      <c r="AN72" s="57">
        <f t="shared" si="58"/>
        <v>4.7639392024399721E-2</v>
      </c>
      <c r="AO72" s="57">
        <f t="shared" si="58"/>
        <v>4.6487371247966508E-2</v>
      </c>
      <c r="AP72" s="57">
        <f t="shared" si="58"/>
        <v>3.7594216231406671E-2</v>
      </c>
      <c r="AQ72" s="57">
        <f t="shared" si="58"/>
        <v>3.45474205778891E-2</v>
      </c>
      <c r="AR72" s="57">
        <f t="shared" si="58"/>
        <v>5.2057498073898957E-2</v>
      </c>
      <c r="AS72" s="57">
        <f t="shared" si="58"/>
        <v>2.1021672604880141E-2</v>
      </c>
      <c r="AT72" s="57">
        <f t="shared" si="58"/>
        <v>3.842931650669109E-2</v>
      </c>
      <c r="AU72" s="57">
        <f t="shared" si="58"/>
        <v>4.6164463772479153E-2</v>
      </c>
      <c r="AV72" s="57">
        <f t="shared" si="58"/>
        <v>4.1136664387986126E-2</v>
      </c>
      <c r="AW72" s="57">
        <f t="shared" si="58"/>
        <v>3.4368881801695124E-2</v>
      </c>
      <c r="AX72" s="57">
        <f t="shared" si="58"/>
        <v>2.8014124558607544E-2</v>
      </c>
      <c r="AY72" s="57">
        <f t="shared" si="58"/>
        <v>3.051137998773789E-2</v>
      </c>
      <c r="AZ72" s="57">
        <f t="shared" si="58"/>
        <v>3.4324063269722802E-2</v>
      </c>
      <c r="BA72" s="57" t="e">
        <f t="shared" si="58"/>
        <v>#N/A</v>
      </c>
      <c r="BB72" s="57" t="e">
        <f t="shared" si="58"/>
        <v>#N/A</v>
      </c>
      <c r="BC72" s="57" t="e">
        <f t="shared" si="58"/>
        <v>#N/A</v>
      </c>
      <c r="BD72" s="57" t="e">
        <f t="shared" si="58"/>
        <v>#N/A</v>
      </c>
      <c r="BE72" s="57" t="e">
        <f t="shared" si="58"/>
        <v>#N/A</v>
      </c>
      <c r="BF72" s="57" t="e">
        <f t="shared" si="58"/>
        <v>#N/A</v>
      </c>
      <c r="BG72" s="57" t="e">
        <f t="shared" si="58"/>
        <v>#N/A</v>
      </c>
      <c r="BH72" s="57" t="e">
        <f t="shared" si="58"/>
        <v>#N/A</v>
      </c>
      <c r="BI72" s="57" t="e">
        <f t="shared" si="58"/>
        <v>#N/A</v>
      </c>
      <c r="BJ72" s="57" t="e">
        <f t="shared" si="58"/>
        <v>#N/A</v>
      </c>
      <c r="BK72" s="57" t="e">
        <f t="shared" si="58"/>
        <v>#N/A</v>
      </c>
      <c r="BL72" s="57" t="e">
        <f t="shared" si="58"/>
        <v>#N/A</v>
      </c>
      <c r="BM72" s="57" t="e">
        <f t="shared" si="58"/>
        <v>#N/A</v>
      </c>
      <c r="BN72" s="57" t="e">
        <f t="shared" si="58"/>
        <v>#N/A</v>
      </c>
      <c r="BO72" s="57" t="e">
        <f t="shared" si="58"/>
        <v>#N/A</v>
      </c>
      <c r="BP72" s="57" t="e">
        <f t="shared" si="58"/>
        <v>#N/A</v>
      </c>
      <c r="BQ72" s="57" t="e">
        <f t="shared" ref="BQ72:EB72" si="59">BQ56/BQ68</f>
        <v>#N/A</v>
      </c>
      <c r="BR72" s="57" t="e">
        <f t="shared" si="59"/>
        <v>#N/A</v>
      </c>
      <c r="BS72" s="57" t="e">
        <f t="shared" si="59"/>
        <v>#N/A</v>
      </c>
      <c r="BT72" s="57" t="e">
        <f t="shared" si="59"/>
        <v>#N/A</v>
      </c>
      <c r="BU72" s="57" t="e">
        <f t="shared" si="59"/>
        <v>#N/A</v>
      </c>
      <c r="BV72" s="57" t="e">
        <f t="shared" si="59"/>
        <v>#N/A</v>
      </c>
      <c r="BW72" s="57" t="e">
        <f t="shared" si="59"/>
        <v>#N/A</v>
      </c>
      <c r="BX72" s="57" t="e">
        <f t="shared" si="59"/>
        <v>#N/A</v>
      </c>
      <c r="BY72" s="57" t="e">
        <f t="shared" si="59"/>
        <v>#N/A</v>
      </c>
      <c r="BZ72" s="57" t="e">
        <f t="shared" si="59"/>
        <v>#N/A</v>
      </c>
      <c r="CA72" s="57" t="e">
        <f t="shared" si="59"/>
        <v>#N/A</v>
      </c>
      <c r="CB72" s="57" t="e">
        <f t="shared" si="59"/>
        <v>#N/A</v>
      </c>
      <c r="CC72" s="57" t="e">
        <f t="shared" si="59"/>
        <v>#N/A</v>
      </c>
      <c r="CD72" s="57" t="e">
        <f t="shared" si="59"/>
        <v>#N/A</v>
      </c>
      <c r="CE72" s="57" t="e">
        <f t="shared" si="59"/>
        <v>#N/A</v>
      </c>
      <c r="CF72" s="57" t="e">
        <f t="shared" si="59"/>
        <v>#N/A</v>
      </c>
      <c r="CG72" s="57" t="e">
        <f t="shared" si="59"/>
        <v>#N/A</v>
      </c>
      <c r="CH72" s="57" t="e">
        <f t="shared" si="59"/>
        <v>#N/A</v>
      </c>
      <c r="CI72" s="57" t="e">
        <f t="shared" si="59"/>
        <v>#N/A</v>
      </c>
      <c r="CJ72" s="57" t="e">
        <f t="shared" si="59"/>
        <v>#N/A</v>
      </c>
      <c r="CK72" s="57" t="e">
        <f t="shared" si="59"/>
        <v>#N/A</v>
      </c>
      <c r="CL72" s="57" t="e">
        <f t="shared" si="59"/>
        <v>#N/A</v>
      </c>
      <c r="CM72" s="57" t="e">
        <f t="shared" si="59"/>
        <v>#N/A</v>
      </c>
      <c r="CN72" s="57" t="e">
        <f t="shared" si="59"/>
        <v>#N/A</v>
      </c>
      <c r="CO72" s="57" t="e">
        <f t="shared" si="59"/>
        <v>#N/A</v>
      </c>
      <c r="CP72" s="57" t="e">
        <f t="shared" si="59"/>
        <v>#N/A</v>
      </c>
      <c r="CQ72" s="57" t="e">
        <f t="shared" si="59"/>
        <v>#N/A</v>
      </c>
      <c r="CR72" s="57" t="e">
        <f t="shared" si="59"/>
        <v>#N/A</v>
      </c>
      <c r="CS72" s="57" t="e">
        <f t="shared" si="59"/>
        <v>#N/A</v>
      </c>
      <c r="CT72" s="57" t="e">
        <f t="shared" si="59"/>
        <v>#N/A</v>
      </c>
      <c r="CU72" s="57" t="e">
        <f t="shared" si="59"/>
        <v>#N/A</v>
      </c>
      <c r="CV72" s="57" t="e">
        <f t="shared" si="59"/>
        <v>#N/A</v>
      </c>
      <c r="CW72" s="57" t="e">
        <f t="shared" si="59"/>
        <v>#N/A</v>
      </c>
      <c r="CX72" s="57" t="e">
        <f t="shared" si="59"/>
        <v>#N/A</v>
      </c>
      <c r="CY72" s="57" t="e">
        <f t="shared" si="59"/>
        <v>#N/A</v>
      </c>
      <c r="CZ72" s="57" t="e">
        <f t="shared" si="59"/>
        <v>#N/A</v>
      </c>
      <c r="DA72" s="57" t="e">
        <f t="shared" si="59"/>
        <v>#N/A</v>
      </c>
      <c r="DB72" s="57" t="e">
        <f t="shared" si="59"/>
        <v>#N/A</v>
      </c>
      <c r="DC72" s="57" t="e">
        <f t="shared" si="59"/>
        <v>#N/A</v>
      </c>
      <c r="DD72" s="57" t="e">
        <f t="shared" si="59"/>
        <v>#N/A</v>
      </c>
      <c r="DE72" s="57" t="e">
        <f t="shared" si="59"/>
        <v>#N/A</v>
      </c>
      <c r="DF72" s="57" t="e">
        <f t="shared" si="59"/>
        <v>#N/A</v>
      </c>
      <c r="DG72" s="57" t="e">
        <f t="shared" si="59"/>
        <v>#N/A</v>
      </c>
      <c r="DH72" s="57" t="e">
        <f t="shared" si="59"/>
        <v>#N/A</v>
      </c>
      <c r="DI72" s="57" t="e">
        <f t="shared" si="59"/>
        <v>#N/A</v>
      </c>
      <c r="DJ72" s="57" t="e">
        <f t="shared" si="59"/>
        <v>#N/A</v>
      </c>
      <c r="DK72" s="57" t="e">
        <f t="shared" si="59"/>
        <v>#N/A</v>
      </c>
      <c r="DL72" s="57" t="e">
        <f t="shared" si="59"/>
        <v>#N/A</v>
      </c>
      <c r="DM72" s="57" t="e">
        <f t="shared" si="59"/>
        <v>#N/A</v>
      </c>
      <c r="DN72" s="57" t="e">
        <f t="shared" si="59"/>
        <v>#N/A</v>
      </c>
      <c r="DO72" s="57" t="e">
        <f t="shared" si="59"/>
        <v>#N/A</v>
      </c>
      <c r="DP72" s="57" t="e">
        <f t="shared" si="59"/>
        <v>#N/A</v>
      </c>
      <c r="DQ72" s="57" t="e">
        <f t="shared" si="59"/>
        <v>#N/A</v>
      </c>
      <c r="DR72" s="57" t="e">
        <f t="shared" si="59"/>
        <v>#N/A</v>
      </c>
      <c r="DS72" s="57" t="e">
        <f t="shared" si="59"/>
        <v>#N/A</v>
      </c>
      <c r="DT72" s="57" t="e">
        <f t="shared" si="59"/>
        <v>#N/A</v>
      </c>
      <c r="DU72" s="57" t="e">
        <f t="shared" si="59"/>
        <v>#N/A</v>
      </c>
      <c r="DV72" s="57" t="e">
        <f t="shared" si="59"/>
        <v>#N/A</v>
      </c>
      <c r="DW72" s="57" t="e">
        <f t="shared" si="59"/>
        <v>#N/A</v>
      </c>
      <c r="DX72" s="57" t="e">
        <f t="shared" si="59"/>
        <v>#N/A</v>
      </c>
      <c r="DY72" s="57" t="e">
        <f t="shared" si="59"/>
        <v>#N/A</v>
      </c>
      <c r="DZ72" s="57" t="e">
        <f t="shared" si="59"/>
        <v>#N/A</v>
      </c>
      <c r="EA72" s="57" t="e">
        <f t="shared" si="59"/>
        <v>#N/A</v>
      </c>
      <c r="EB72" s="57" t="e">
        <f t="shared" si="59"/>
        <v>#N/A</v>
      </c>
      <c r="EC72" s="57" t="e">
        <f t="shared" ref="EC72:ED72" si="60">EC56/EC68</f>
        <v>#N/A</v>
      </c>
      <c r="ED72" s="57" t="e">
        <f t="shared" si="60"/>
        <v>#N/A</v>
      </c>
      <c r="EE72" s="9">
        <v>1</v>
      </c>
    </row>
    <row r="73" spans="1:135" x14ac:dyDescent="0.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 x14ac:dyDescent="0.35">
      <c r="A74" s="59" t="s">
        <v>291</v>
      </c>
      <c r="B74" t="s">
        <v>288</v>
      </c>
      <c r="C74" s="11">
        <f>C54</f>
        <v>43901</v>
      </c>
      <c r="D74" s="11">
        <f>C74+1</f>
        <v>43902</v>
      </c>
      <c r="E74" s="11">
        <f t="shared" ref="E74:BP74" si="61">D74+1</f>
        <v>43903</v>
      </c>
      <c r="F74" s="11">
        <f t="shared" si="61"/>
        <v>43904</v>
      </c>
      <c r="G74" s="11">
        <f t="shared" si="61"/>
        <v>43905</v>
      </c>
      <c r="H74" s="11">
        <f t="shared" si="61"/>
        <v>43906</v>
      </c>
      <c r="I74" s="11">
        <f t="shared" si="61"/>
        <v>43907</v>
      </c>
      <c r="J74" s="11">
        <f t="shared" si="61"/>
        <v>43908</v>
      </c>
      <c r="K74" s="11">
        <f t="shared" si="61"/>
        <v>43909</v>
      </c>
      <c r="L74" s="11">
        <f t="shared" si="61"/>
        <v>43910</v>
      </c>
      <c r="M74" s="11">
        <f t="shared" si="61"/>
        <v>43911</v>
      </c>
      <c r="N74" s="11">
        <f t="shared" si="61"/>
        <v>43912</v>
      </c>
      <c r="O74" s="11">
        <f t="shared" si="61"/>
        <v>43913</v>
      </c>
      <c r="P74" s="11">
        <f t="shared" si="61"/>
        <v>43914</v>
      </c>
      <c r="Q74" s="11">
        <f t="shared" si="61"/>
        <v>43915</v>
      </c>
      <c r="R74" s="11">
        <f t="shared" si="61"/>
        <v>43916</v>
      </c>
      <c r="S74" s="11">
        <f t="shared" si="61"/>
        <v>43917</v>
      </c>
      <c r="T74" s="11">
        <f t="shared" si="61"/>
        <v>43918</v>
      </c>
      <c r="U74" s="11">
        <f t="shared" si="61"/>
        <v>43919</v>
      </c>
      <c r="V74" s="11">
        <f t="shared" si="61"/>
        <v>43920</v>
      </c>
      <c r="W74" s="11">
        <f t="shared" si="61"/>
        <v>43921</v>
      </c>
      <c r="X74" s="11">
        <f t="shared" si="61"/>
        <v>43922</v>
      </c>
      <c r="Y74" s="11">
        <f t="shared" si="61"/>
        <v>43923</v>
      </c>
      <c r="Z74" s="11">
        <f t="shared" si="61"/>
        <v>43924</v>
      </c>
      <c r="AA74" s="11">
        <f t="shared" si="61"/>
        <v>43925</v>
      </c>
      <c r="AB74" s="11">
        <f t="shared" si="61"/>
        <v>43926</v>
      </c>
      <c r="AC74" s="11">
        <f t="shared" si="61"/>
        <v>43927</v>
      </c>
      <c r="AD74" s="11">
        <f t="shared" si="61"/>
        <v>43928</v>
      </c>
      <c r="AE74" s="11">
        <f t="shared" si="61"/>
        <v>43929</v>
      </c>
      <c r="AF74" s="11">
        <f t="shared" si="61"/>
        <v>43930</v>
      </c>
      <c r="AG74" s="11">
        <f t="shared" si="61"/>
        <v>43931</v>
      </c>
      <c r="AH74" s="11">
        <f t="shared" si="61"/>
        <v>43932</v>
      </c>
      <c r="AI74" s="11">
        <f t="shared" si="61"/>
        <v>43933</v>
      </c>
      <c r="AJ74" s="11">
        <f t="shared" si="61"/>
        <v>43934</v>
      </c>
      <c r="AK74" s="11">
        <f t="shared" si="61"/>
        <v>43935</v>
      </c>
      <c r="AL74" s="11">
        <f t="shared" si="61"/>
        <v>43936</v>
      </c>
      <c r="AM74" s="11">
        <f t="shared" si="61"/>
        <v>43937</v>
      </c>
      <c r="AN74" s="11">
        <f t="shared" si="61"/>
        <v>43938</v>
      </c>
      <c r="AO74" s="11">
        <f t="shared" si="61"/>
        <v>43939</v>
      </c>
      <c r="AP74" s="11">
        <f t="shared" si="61"/>
        <v>43940</v>
      </c>
      <c r="AQ74" s="11">
        <f t="shared" si="61"/>
        <v>43941</v>
      </c>
      <c r="AR74" s="11">
        <f t="shared" si="61"/>
        <v>43942</v>
      </c>
      <c r="AS74" s="11">
        <f t="shared" si="61"/>
        <v>43943</v>
      </c>
      <c r="AT74" s="11">
        <f t="shared" si="61"/>
        <v>43944</v>
      </c>
      <c r="AU74" s="11">
        <f t="shared" si="61"/>
        <v>43945</v>
      </c>
      <c r="AV74" s="11">
        <f t="shared" si="61"/>
        <v>43946</v>
      </c>
      <c r="AW74" s="11">
        <f t="shared" si="61"/>
        <v>43947</v>
      </c>
      <c r="AX74" s="11">
        <f t="shared" si="61"/>
        <v>43948</v>
      </c>
      <c r="AY74" s="11">
        <f t="shared" si="61"/>
        <v>43949</v>
      </c>
      <c r="AZ74" s="11">
        <f t="shared" si="61"/>
        <v>43950</v>
      </c>
      <c r="BA74" s="11">
        <f t="shared" si="61"/>
        <v>43951</v>
      </c>
      <c r="BB74" s="11">
        <f t="shared" si="61"/>
        <v>43952</v>
      </c>
      <c r="BC74" s="11">
        <f t="shared" si="61"/>
        <v>43953</v>
      </c>
      <c r="BD74" s="11">
        <f t="shared" si="61"/>
        <v>43954</v>
      </c>
      <c r="BE74" s="11">
        <f t="shared" si="61"/>
        <v>43955</v>
      </c>
      <c r="BF74" s="11">
        <f t="shared" si="61"/>
        <v>43956</v>
      </c>
      <c r="BG74" s="11">
        <f t="shared" si="61"/>
        <v>43957</v>
      </c>
      <c r="BH74" s="11">
        <f t="shared" si="61"/>
        <v>43958</v>
      </c>
      <c r="BI74" s="11">
        <f t="shared" si="61"/>
        <v>43959</v>
      </c>
      <c r="BJ74" s="11">
        <f t="shared" si="61"/>
        <v>43960</v>
      </c>
      <c r="BK74" s="11">
        <f t="shared" si="61"/>
        <v>43961</v>
      </c>
      <c r="BL74" s="11">
        <f t="shared" si="61"/>
        <v>43962</v>
      </c>
      <c r="BM74" s="11">
        <f t="shared" si="61"/>
        <v>43963</v>
      </c>
      <c r="BN74" s="11">
        <f t="shared" si="61"/>
        <v>43964</v>
      </c>
      <c r="BO74" s="11">
        <f t="shared" si="61"/>
        <v>43965</v>
      </c>
      <c r="BP74" s="11">
        <f t="shared" si="61"/>
        <v>43966</v>
      </c>
      <c r="BQ74" s="11">
        <f t="shared" ref="BQ74:EB74" si="62">BP74+1</f>
        <v>43967</v>
      </c>
      <c r="BR74" s="11">
        <f t="shared" si="62"/>
        <v>43968</v>
      </c>
      <c r="BS74" s="11">
        <f t="shared" si="62"/>
        <v>43969</v>
      </c>
      <c r="BT74" s="11">
        <f t="shared" si="62"/>
        <v>43970</v>
      </c>
      <c r="BU74" s="11">
        <f t="shared" si="62"/>
        <v>43971</v>
      </c>
      <c r="BV74" s="11">
        <f t="shared" si="62"/>
        <v>43972</v>
      </c>
      <c r="BW74" s="11">
        <f t="shared" si="62"/>
        <v>43973</v>
      </c>
      <c r="BX74" s="11">
        <f t="shared" si="62"/>
        <v>43974</v>
      </c>
      <c r="BY74" s="11">
        <f t="shared" si="62"/>
        <v>43975</v>
      </c>
      <c r="BZ74" s="11">
        <f t="shared" si="62"/>
        <v>43976</v>
      </c>
      <c r="CA74" s="11">
        <f t="shared" si="62"/>
        <v>43977</v>
      </c>
      <c r="CB74" s="11">
        <f t="shared" si="62"/>
        <v>43978</v>
      </c>
      <c r="CC74" s="11">
        <f t="shared" si="62"/>
        <v>43979</v>
      </c>
      <c r="CD74" s="11">
        <f t="shared" si="62"/>
        <v>43980</v>
      </c>
      <c r="CE74" s="11">
        <f t="shared" si="62"/>
        <v>43981</v>
      </c>
      <c r="CF74" s="11">
        <f t="shared" si="62"/>
        <v>43982</v>
      </c>
      <c r="CG74" s="11">
        <f t="shared" si="62"/>
        <v>43983</v>
      </c>
      <c r="CH74" s="11">
        <f t="shared" si="62"/>
        <v>43984</v>
      </c>
      <c r="CI74" s="11">
        <f t="shared" si="62"/>
        <v>43985</v>
      </c>
      <c r="CJ74" s="11">
        <f t="shared" si="62"/>
        <v>43986</v>
      </c>
      <c r="CK74" s="11">
        <f t="shared" si="62"/>
        <v>43987</v>
      </c>
      <c r="CL74" s="11">
        <f t="shared" si="62"/>
        <v>43988</v>
      </c>
      <c r="CM74" s="11">
        <f t="shared" si="62"/>
        <v>43989</v>
      </c>
      <c r="CN74" s="11">
        <f t="shared" si="62"/>
        <v>43990</v>
      </c>
      <c r="CO74" s="11">
        <f t="shared" si="62"/>
        <v>43991</v>
      </c>
      <c r="CP74" s="11">
        <f t="shared" si="62"/>
        <v>43992</v>
      </c>
      <c r="CQ74" s="11">
        <f t="shared" si="62"/>
        <v>43993</v>
      </c>
      <c r="CR74" s="11">
        <f t="shared" si="62"/>
        <v>43994</v>
      </c>
      <c r="CS74" s="11">
        <f t="shared" si="62"/>
        <v>43995</v>
      </c>
      <c r="CT74" s="11">
        <f t="shared" si="62"/>
        <v>43996</v>
      </c>
      <c r="CU74" s="11">
        <f t="shared" si="62"/>
        <v>43997</v>
      </c>
      <c r="CV74" s="11">
        <f t="shared" si="62"/>
        <v>43998</v>
      </c>
      <c r="CW74" s="11">
        <f t="shared" si="62"/>
        <v>43999</v>
      </c>
      <c r="CX74" s="11">
        <f t="shared" si="62"/>
        <v>44000</v>
      </c>
      <c r="CY74" s="11">
        <f t="shared" si="62"/>
        <v>44001</v>
      </c>
      <c r="CZ74" s="11">
        <f t="shared" si="62"/>
        <v>44002</v>
      </c>
      <c r="DA74" s="11">
        <f t="shared" si="62"/>
        <v>44003</v>
      </c>
      <c r="DB74" s="11">
        <f t="shared" si="62"/>
        <v>44004</v>
      </c>
      <c r="DC74" s="11">
        <f t="shared" si="62"/>
        <v>44005</v>
      </c>
      <c r="DD74" s="11">
        <f t="shared" si="62"/>
        <v>44006</v>
      </c>
      <c r="DE74" s="11">
        <f t="shared" si="62"/>
        <v>44007</v>
      </c>
      <c r="DF74" s="11">
        <f t="shared" si="62"/>
        <v>44008</v>
      </c>
      <c r="DG74" s="11">
        <f t="shared" si="62"/>
        <v>44009</v>
      </c>
      <c r="DH74" s="11">
        <f t="shared" si="62"/>
        <v>44010</v>
      </c>
      <c r="DI74" s="11">
        <f t="shared" si="62"/>
        <v>44011</v>
      </c>
      <c r="DJ74" s="11">
        <f t="shared" si="62"/>
        <v>44012</v>
      </c>
      <c r="DK74" s="11">
        <f t="shared" si="62"/>
        <v>44013</v>
      </c>
      <c r="DL74" s="11">
        <f t="shared" si="62"/>
        <v>44014</v>
      </c>
      <c r="DM74" s="11">
        <f t="shared" si="62"/>
        <v>44015</v>
      </c>
      <c r="DN74" s="11">
        <f t="shared" si="62"/>
        <v>44016</v>
      </c>
      <c r="DO74" s="11">
        <f t="shared" si="62"/>
        <v>44017</v>
      </c>
      <c r="DP74" s="11">
        <f t="shared" si="62"/>
        <v>44018</v>
      </c>
      <c r="DQ74" s="11">
        <f t="shared" si="62"/>
        <v>44019</v>
      </c>
      <c r="DR74" s="11">
        <f t="shared" si="62"/>
        <v>44020</v>
      </c>
      <c r="DS74" s="11">
        <f t="shared" si="62"/>
        <v>44021</v>
      </c>
      <c r="DT74" s="11">
        <f t="shared" si="62"/>
        <v>44022</v>
      </c>
      <c r="DU74" s="11">
        <f t="shared" si="62"/>
        <v>44023</v>
      </c>
      <c r="DV74" s="11">
        <f t="shared" si="62"/>
        <v>44024</v>
      </c>
      <c r="DW74" s="11">
        <f t="shared" si="62"/>
        <v>44025</v>
      </c>
      <c r="DX74" s="11">
        <f t="shared" si="62"/>
        <v>44026</v>
      </c>
      <c r="DY74" s="11">
        <f t="shared" si="62"/>
        <v>44027</v>
      </c>
      <c r="DZ74" s="11">
        <f t="shared" si="62"/>
        <v>44028</v>
      </c>
      <c r="EA74" s="11">
        <f t="shared" si="62"/>
        <v>44029</v>
      </c>
      <c r="EB74" s="11">
        <f t="shared" si="62"/>
        <v>44030</v>
      </c>
      <c r="EC74" s="11">
        <f t="shared" ref="EC74:ED74" si="63">EB74+1</f>
        <v>44031</v>
      </c>
      <c r="ED74" s="11">
        <f t="shared" si="63"/>
        <v>44032</v>
      </c>
      <c r="EE74">
        <v>1</v>
      </c>
    </row>
    <row r="75" spans="1:135" x14ac:dyDescent="0.35">
      <c r="B75" t="str">
        <f>$B$5&amp;" Deaths Cum"</f>
        <v>us Deaths Cum</v>
      </c>
      <c r="C75">
        <f t="shared" ref="C75:AH75" si="64">INDEX(_Death_Data,MATCH($B$5,_Death_Country,0),MATCH(C$54,_Sick_Day,0))</f>
        <v>36</v>
      </c>
      <c r="D75">
        <f t="shared" si="64"/>
        <v>40</v>
      </c>
      <c r="E75">
        <f t="shared" si="64"/>
        <v>47</v>
      </c>
      <c r="F75">
        <f t="shared" si="64"/>
        <v>54</v>
      </c>
      <c r="G75">
        <f t="shared" si="64"/>
        <v>63</v>
      </c>
      <c r="H75">
        <f t="shared" si="64"/>
        <v>85</v>
      </c>
      <c r="I75">
        <f t="shared" si="64"/>
        <v>108</v>
      </c>
      <c r="J75">
        <f t="shared" si="64"/>
        <v>118</v>
      </c>
      <c r="K75">
        <f t="shared" si="64"/>
        <v>200</v>
      </c>
      <c r="L75">
        <f t="shared" si="64"/>
        <v>244</v>
      </c>
      <c r="M75">
        <f t="shared" si="64"/>
        <v>307</v>
      </c>
      <c r="N75">
        <f t="shared" si="64"/>
        <v>417</v>
      </c>
      <c r="O75">
        <f t="shared" si="64"/>
        <v>557</v>
      </c>
      <c r="P75">
        <f t="shared" si="64"/>
        <v>706</v>
      </c>
      <c r="Q75">
        <f t="shared" si="64"/>
        <v>942</v>
      </c>
      <c r="R75">
        <f t="shared" si="64"/>
        <v>1209</v>
      </c>
      <c r="S75">
        <f t="shared" si="64"/>
        <v>1581</v>
      </c>
      <c r="T75">
        <f t="shared" si="64"/>
        <v>2026</v>
      </c>
      <c r="U75">
        <f t="shared" si="64"/>
        <v>2467</v>
      </c>
      <c r="V75">
        <f t="shared" si="64"/>
        <v>2978</v>
      </c>
      <c r="W75">
        <f t="shared" si="64"/>
        <v>3873</v>
      </c>
      <c r="X75">
        <f t="shared" si="64"/>
        <v>4757</v>
      </c>
      <c r="Y75">
        <f t="shared" si="64"/>
        <v>5926</v>
      </c>
      <c r="Z75">
        <f t="shared" si="64"/>
        <v>7087</v>
      </c>
      <c r="AA75">
        <f t="shared" si="64"/>
        <v>8407</v>
      </c>
      <c r="AB75">
        <f t="shared" si="64"/>
        <v>9619</v>
      </c>
      <c r="AC75">
        <f t="shared" si="64"/>
        <v>10783</v>
      </c>
      <c r="AD75">
        <f t="shared" si="64"/>
        <v>12794</v>
      </c>
      <c r="AE75">
        <f t="shared" si="64"/>
        <v>14695</v>
      </c>
      <c r="AF75">
        <f t="shared" si="64"/>
        <v>16544</v>
      </c>
      <c r="AG75">
        <f t="shared" si="64"/>
        <v>18586</v>
      </c>
      <c r="AH75">
        <f t="shared" si="64"/>
        <v>20462</v>
      </c>
      <c r="AI75">
        <f t="shared" ref="AI75:BN75" si="65">INDEX(_Death_Data,MATCH($B$5,_Death_Country,0),MATCH(AI$54,_Sick_Day,0))</f>
        <v>22019</v>
      </c>
      <c r="AJ75">
        <f t="shared" si="65"/>
        <v>23528</v>
      </c>
      <c r="AK75">
        <f t="shared" si="65"/>
        <v>25831</v>
      </c>
      <c r="AL75">
        <f t="shared" si="65"/>
        <v>28325</v>
      </c>
      <c r="AM75">
        <f t="shared" si="65"/>
        <v>32916</v>
      </c>
      <c r="AN75">
        <f t="shared" si="65"/>
        <v>36773</v>
      </c>
      <c r="AO75">
        <f t="shared" si="65"/>
        <v>38664</v>
      </c>
      <c r="AP75">
        <f t="shared" si="65"/>
        <v>40661</v>
      </c>
      <c r="AQ75">
        <f t="shared" si="65"/>
        <v>42094</v>
      </c>
      <c r="AR75">
        <f t="shared" si="65"/>
        <v>44845</v>
      </c>
      <c r="AS75">
        <f t="shared" si="65"/>
        <v>46583</v>
      </c>
      <c r="AT75">
        <f t="shared" si="65"/>
        <v>49954</v>
      </c>
      <c r="AU75">
        <f t="shared" si="65"/>
        <v>51949</v>
      </c>
      <c r="AV75">
        <f t="shared" si="65"/>
        <v>53755</v>
      </c>
      <c r="AW75">
        <f t="shared" si="65"/>
        <v>54881</v>
      </c>
      <c r="AX75">
        <f t="shared" si="65"/>
        <v>56259</v>
      </c>
      <c r="AY75">
        <f t="shared" si="65"/>
        <v>58355</v>
      </c>
      <c r="AZ75">
        <f t="shared" si="65"/>
        <v>60967</v>
      </c>
      <c r="BA75" t="e">
        <f t="shared" si="65"/>
        <v>#N/A</v>
      </c>
      <c r="BB75" t="e">
        <f t="shared" si="65"/>
        <v>#N/A</v>
      </c>
      <c r="BC75" t="e">
        <f t="shared" si="65"/>
        <v>#N/A</v>
      </c>
      <c r="BD75" t="e">
        <f t="shared" si="65"/>
        <v>#N/A</v>
      </c>
      <c r="BE75" t="e">
        <f t="shared" si="65"/>
        <v>#N/A</v>
      </c>
      <c r="BF75" t="e">
        <f t="shared" si="65"/>
        <v>#N/A</v>
      </c>
      <c r="BG75" t="e">
        <f t="shared" si="65"/>
        <v>#N/A</v>
      </c>
      <c r="BH75" t="e">
        <f t="shared" si="65"/>
        <v>#N/A</v>
      </c>
      <c r="BI75" t="e">
        <f t="shared" si="65"/>
        <v>#N/A</v>
      </c>
      <c r="BJ75" t="e">
        <f t="shared" si="65"/>
        <v>#N/A</v>
      </c>
      <c r="BK75" t="e">
        <f t="shared" si="65"/>
        <v>#N/A</v>
      </c>
      <c r="BL75" t="e">
        <f t="shared" si="65"/>
        <v>#N/A</v>
      </c>
      <c r="BM75" t="e">
        <f t="shared" si="65"/>
        <v>#N/A</v>
      </c>
      <c r="BN75" t="e">
        <f t="shared" si="65"/>
        <v>#N/A</v>
      </c>
      <c r="BO75" t="e">
        <f t="shared" ref="BO75:CT75" si="66">INDEX(_Death_Data,MATCH($B$5,_Death_Country,0),MATCH(BO$54,_Sick_Day,0))</f>
        <v>#N/A</v>
      </c>
      <c r="BP75" t="e">
        <f t="shared" si="66"/>
        <v>#N/A</v>
      </c>
      <c r="BQ75" t="e">
        <f t="shared" si="66"/>
        <v>#N/A</v>
      </c>
      <c r="BR75" t="e">
        <f t="shared" si="66"/>
        <v>#N/A</v>
      </c>
      <c r="BS75" t="e">
        <f t="shared" si="66"/>
        <v>#N/A</v>
      </c>
      <c r="BT75" t="e">
        <f t="shared" si="66"/>
        <v>#N/A</v>
      </c>
      <c r="BU75" t="e">
        <f t="shared" si="66"/>
        <v>#N/A</v>
      </c>
      <c r="BV75" t="e">
        <f t="shared" si="66"/>
        <v>#N/A</v>
      </c>
      <c r="BW75" t="e">
        <f t="shared" si="66"/>
        <v>#N/A</v>
      </c>
      <c r="BX75" t="e">
        <f t="shared" si="66"/>
        <v>#N/A</v>
      </c>
      <c r="BY75" t="e">
        <f t="shared" si="66"/>
        <v>#N/A</v>
      </c>
      <c r="BZ75" t="e">
        <f t="shared" si="66"/>
        <v>#N/A</v>
      </c>
      <c r="CA75" t="e">
        <f t="shared" si="66"/>
        <v>#N/A</v>
      </c>
      <c r="CB75" t="e">
        <f t="shared" si="66"/>
        <v>#N/A</v>
      </c>
      <c r="CC75" t="e">
        <f t="shared" si="66"/>
        <v>#N/A</v>
      </c>
      <c r="CD75" t="e">
        <f t="shared" si="66"/>
        <v>#N/A</v>
      </c>
      <c r="CE75" t="e">
        <f t="shared" si="66"/>
        <v>#N/A</v>
      </c>
      <c r="CF75" t="e">
        <f t="shared" si="66"/>
        <v>#N/A</v>
      </c>
      <c r="CG75" t="e">
        <f t="shared" si="66"/>
        <v>#N/A</v>
      </c>
      <c r="CH75" t="e">
        <f t="shared" si="66"/>
        <v>#N/A</v>
      </c>
      <c r="CI75" t="e">
        <f t="shared" si="66"/>
        <v>#N/A</v>
      </c>
      <c r="CJ75" t="e">
        <f t="shared" si="66"/>
        <v>#N/A</v>
      </c>
      <c r="CK75" t="e">
        <f t="shared" si="66"/>
        <v>#N/A</v>
      </c>
      <c r="CL75" t="e">
        <f t="shared" si="66"/>
        <v>#N/A</v>
      </c>
      <c r="CM75" t="e">
        <f t="shared" si="66"/>
        <v>#N/A</v>
      </c>
      <c r="CN75" t="e">
        <f t="shared" si="66"/>
        <v>#N/A</v>
      </c>
      <c r="CO75" t="e">
        <f t="shared" si="66"/>
        <v>#N/A</v>
      </c>
      <c r="CP75" t="e">
        <f t="shared" si="66"/>
        <v>#N/A</v>
      </c>
      <c r="CQ75" t="e">
        <f t="shared" si="66"/>
        <v>#N/A</v>
      </c>
      <c r="CR75" t="e">
        <f t="shared" si="66"/>
        <v>#N/A</v>
      </c>
      <c r="CS75" t="e">
        <f t="shared" si="66"/>
        <v>#N/A</v>
      </c>
      <c r="CT75" t="e">
        <f t="shared" si="66"/>
        <v>#N/A</v>
      </c>
      <c r="CU75" t="e">
        <f t="shared" ref="CU75:ED75" si="67">INDEX(_Death_Data,MATCH($B$5,_Death_Country,0),MATCH(CU$54,_Sick_Day,0))</f>
        <v>#N/A</v>
      </c>
      <c r="CV75" t="e">
        <f t="shared" si="67"/>
        <v>#N/A</v>
      </c>
      <c r="CW75" t="e">
        <f t="shared" si="67"/>
        <v>#N/A</v>
      </c>
      <c r="CX75" t="e">
        <f t="shared" si="67"/>
        <v>#N/A</v>
      </c>
      <c r="CY75" t="e">
        <f t="shared" si="67"/>
        <v>#N/A</v>
      </c>
      <c r="CZ75" t="e">
        <f t="shared" si="67"/>
        <v>#N/A</v>
      </c>
      <c r="DA75" t="e">
        <f t="shared" si="67"/>
        <v>#N/A</v>
      </c>
      <c r="DB75" t="e">
        <f t="shared" si="67"/>
        <v>#N/A</v>
      </c>
      <c r="DC75" t="e">
        <f t="shared" si="67"/>
        <v>#N/A</v>
      </c>
      <c r="DD75" t="e">
        <f t="shared" si="67"/>
        <v>#N/A</v>
      </c>
      <c r="DE75" t="e">
        <f t="shared" si="67"/>
        <v>#N/A</v>
      </c>
      <c r="DF75" t="e">
        <f t="shared" si="67"/>
        <v>#N/A</v>
      </c>
      <c r="DG75" t="e">
        <f t="shared" si="67"/>
        <v>#N/A</v>
      </c>
      <c r="DH75" t="e">
        <f t="shared" si="67"/>
        <v>#N/A</v>
      </c>
      <c r="DI75" t="e">
        <f t="shared" si="67"/>
        <v>#N/A</v>
      </c>
      <c r="DJ75" t="e">
        <f t="shared" si="67"/>
        <v>#N/A</v>
      </c>
      <c r="DK75" t="e">
        <f t="shared" si="67"/>
        <v>#N/A</v>
      </c>
      <c r="DL75" t="e">
        <f t="shared" si="67"/>
        <v>#N/A</v>
      </c>
      <c r="DM75" t="e">
        <f t="shared" si="67"/>
        <v>#N/A</v>
      </c>
      <c r="DN75" t="e">
        <f t="shared" si="67"/>
        <v>#N/A</v>
      </c>
      <c r="DO75" t="e">
        <f t="shared" si="67"/>
        <v>#N/A</v>
      </c>
      <c r="DP75" t="e">
        <f t="shared" si="67"/>
        <v>#N/A</v>
      </c>
      <c r="DQ75" t="e">
        <f t="shared" si="67"/>
        <v>#N/A</v>
      </c>
      <c r="DR75" t="e">
        <f t="shared" si="67"/>
        <v>#N/A</v>
      </c>
      <c r="DS75" t="e">
        <f t="shared" si="67"/>
        <v>#N/A</v>
      </c>
      <c r="DT75" t="e">
        <f t="shared" si="67"/>
        <v>#N/A</v>
      </c>
      <c r="DU75" t="e">
        <f t="shared" si="67"/>
        <v>#N/A</v>
      </c>
      <c r="DV75" t="e">
        <f t="shared" si="67"/>
        <v>#N/A</v>
      </c>
      <c r="DW75" t="e">
        <f t="shared" si="67"/>
        <v>#N/A</v>
      </c>
      <c r="DX75" t="e">
        <f t="shared" si="67"/>
        <v>#N/A</v>
      </c>
      <c r="DY75" t="e">
        <f t="shared" si="67"/>
        <v>#N/A</v>
      </c>
      <c r="DZ75" t="e">
        <f t="shared" si="67"/>
        <v>#N/A</v>
      </c>
      <c r="EA75" t="e">
        <f t="shared" si="67"/>
        <v>#N/A</v>
      </c>
      <c r="EB75" t="e">
        <f t="shared" si="67"/>
        <v>#N/A</v>
      </c>
      <c r="EC75" t="e">
        <f t="shared" si="67"/>
        <v>#N/A</v>
      </c>
      <c r="ED75" t="e">
        <f t="shared" si="67"/>
        <v>#N/A</v>
      </c>
      <c r="EE75">
        <v>1</v>
      </c>
    </row>
    <row r="76" spans="1:135" x14ac:dyDescent="0.35">
      <c r="B76" t="str">
        <f>$B$5&amp;" Deaths Day"</f>
        <v>us Deaths Day</v>
      </c>
      <c r="D76">
        <f>IF(D75&gt;C75,D75-C75,0)</f>
        <v>4</v>
      </c>
      <c r="E76">
        <f t="shared" ref="E76:BP76" si="68">IF(E75&gt;D75,E75-D75,0)</f>
        <v>7</v>
      </c>
      <c r="F76">
        <f t="shared" si="68"/>
        <v>7</v>
      </c>
      <c r="G76">
        <f t="shared" si="68"/>
        <v>9</v>
      </c>
      <c r="H76">
        <f t="shared" si="68"/>
        <v>22</v>
      </c>
      <c r="I76">
        <f t="shared" si="68"/>
        <v>23</v>
      </c>
      <c r="J76">
        <f t="shared" si="68"/>
        <v>10</v>
      </c>
      <c r="K76">
        <f t="shared" si="68"/>
        <v>82</v>
      </c>
      <c r="L76">
        <f t="shared" si="68"/>
        <v>44</v>
      </c>
      <c r="M76">
        <f t="shared" si="68"/>
        <v>63</v>
      </c>
      <c r="N76">
        <f t="shared" si="68"/>
        <v>110</v>
      </c>
      <c r="O76">
        <f t="shared" si="68"/>
        <v>140</v>
      </c>
      <c r="P76">
        <f t="shared" si="68"/>
        <v>149</v>
      </c>
      <c r="Q76">
        <f t="shared" si="68"/>
        <v>236</v>
      </c>
      <c r="R76">
        <f t="shared" si="68"/>
        <v>267</v>
      </c>
      <c r="S76">
        <f t="shared" si="68"/>
        <v>372</v>
      </c>
      <c r="T76">
        <f t="shared" si="68"/>
        <v>445</v>
      </c>
      <c r="U76">
        <f t="shared" si="68"/>
        <v>441</v>
      </c>
      <c r="V76">
        <f t="shared" si="68"/>
        <v>511</v>
      </c>
      <c r="W76">
        <f t="shared" si="68"/>
        <v>895</v>
      </c>
      <c r="X76">
        <f t="shared" si="68"/>
        <v>884</v>
      </c>
      <c r="Y76">
        <f t="shared" si="68"/>
        <v>1169</v>
      </c>
      <c r="Z76">
        <f t="shared" si="68"/>
        <v>1161</v>
      </c>
      <c r="AA76">
        <f t="shared" si="68"/>
        <v>1320</v>
      </c>
      <c r="AB76">
        <f t="shared" si="68"/>
        <v>1212</v>
      </c>
      <c r="AC76">
        <f t="shared" si="68"/>
        <v>1164</v>
      </c>
      <c r="AD76">
        <f t="shared" si="68"/>
        <v>2011</v>
      </c>
      <c r="AE76">
        <f t="shared" si="68"/>
        <v>1901</v>
      </c>
      <c r="AF76">
        <f t="shared" si="68"/>
        <v>1849</v>
      </c>
      <c r="AG76">
        <f t="shared" si="68"/>
        <v>2042</v>
      </c>
      <c r="AH76">
        <f t="shared" si="68"/>
        <v>1876</v>
      </c>
      <c r="AI76">
        <f t="shared" si="68"/>
        <v>1557</v>
      </c>
      <c r="AJ76">
        <f t="shared" si="68"/>
        <v>1509</v>
      </c>
      <c r="AK76">
        <f t="shared" si="68"/>
        <v>2303</v>
      </c>
      <c r="AL76">
        <f t="shared" si="68"/>
        <v>2494</v>
      </c>
      <c r="AM76">
        <f t="shared" si="68"/>
        <v>4591</v>
      </c>
      <c r="AN76">
        <f t="shared" si="68"/>
        <v>3857</v>
      </c>
      <c r="AO76">
        <f t="shared" si="68"/>
        <v>1891</v>
      </c>
      <c r="AP76">
        <f t="shared" si="68"/>
        <v>1997</v>
      </c>
      <c r="AQ76">
        <f t="shared" si="68"/>
        <v>1433</v>
      </c>
      <c r="AR76">
        <f t="shared" si="68"/>
        <v>2751</v>
      </c>
      <c r="AS76">
        <f t="shared" si="68"/>
        <v>1738</v>
      </c>
      <c r="AT76">
        <f t="shared" si="68"/>
        <v>3371</v>
      </c>
      <c r="AU76">
        <f t="shared" si="68"/>
        <v>1995</v>
      </c>
      <c r="AV76">
        <f t="shared" si="68"/>
        <v>1806</v>
      </c>
      <c r="AW76">
        <f t="shared" si="68"/>
        <v>1126</v>
      </c>
      <c r="AX76">
        <f t="shared" si="68"/>
        <v>1378</v>
      </c>
      <c r="AY76">
        <f t="shared" si="68"/>
        <v>2096</v>
      </c>
      <c r="AZ76">
        <f t="shared" si="68"/>
        <v>2612</v>
      </c>
      <c r="BA76" t="e">
        <f t="shared" si="68"/>
        <v>#N/A</v>
      </c>
      <c r="BB76" t="e">
        <f t="shared" si="68"/>
        <v>#N/A</v>
      </c>
      <c r="BC76" t="e">
        <f t="shared" si="68"/>
        <v>#N/A</v>
      </c>
      <c r="BD76" t="e">
        <f t="shared" si="68"/>
        <v>#N/A</v>
      </c>
      <c r="BE76" t="e">
        <f t="shared" si="68"/>
        <v>#N/A</v>
      </c>
      <c r="BF76" t="e">
        <f t="shared" si="68"/>
        <v>#N/A</v>
      </c>
      <c r="BG76" t="e">
        <f t="shared" si="68"/>
        <v>#N/A</v>
      </c>
      <c r="BH76" t="e">
        <f t="shared" si="68"/>
        <v>#N/A</v>
      </c>
      <c r="BI76" t="e">
        <f t="shared" si="68"/>
        <v>#N/A</v>
      </c>
      <c r="BJ76" t="e">
        <f t="shared" si="68"/>
        <v>#N/A</v>
      </c>
      <c r="BK76" t="e">
        <f t="shared" si="68"/>
        <v>#N/A</v>
      </c>
      <c r="BL76" t="e">
        <f t="shared" si="68"/>
        <v>#N/A</v>
      </c>
      <c r="BM76" t="e">
        <f t="shared" si="68"/>
        <v>#N/A</v>
      </c>
      <c r="BN76" t="e">
        <f t="shared" si="68"/>
        <v>#N/A</v>
      </c>
      <c r="BO76" t="e">
        <f t="shared" si="68"/>
        <v>#N/A</v>
      </c>
      <c r="BP76" t="e">
        <f t="shared" si="68"/>
        <v>#N/A</v>
      </c>
      <c r="BQ76" t="e">
        <f t="shared" ref="BQ76:EB76" si="69">IF(BQ75&gt;BP75,BQ75-BP75,0)</f>
        <v>#N/A</v>
      </c>
      <c r="BR76" t="e">
        <f t="shared" si="69"/>
        <v>#N/A</v>
      </c>
      <c r="BS76" t="e">
        <f t="shared" si="69"/>
        <v>#N/A</v>
      </c>
      <c r="BT76" t="e">
        <f t="shared" si="69"/>
        <v>#N/A</v>
      </c>
      <c r="BU76" t="e">
        <f t="shared" si="69"/>
        <v>#N/A</v>
      </c>
      <c r="BV76" t="e">
        <f t="shared" si="69"/>
        <v>#N/A</v>
      </c>
      <c r="BW76" t="e">
        <f t="shared" si="69"/>
        <v>#N/A</v>
      </c>
      <c r="BX76" t="e">
        <f t="shared" si="69"/>
        <v>#N/A</v>
      </c>
      <c r="BY76" t="e">
        <f t="shared" si="69"/>
        <v>#N/A</v>
      </c>
      <c r="BZ76" t="e">
        <f t="shared" si="69"/>
        <v>#N/A</v>
      </c>
      <c r="CA76" t="e">
        <f t="shared" si="69"/>
        <v>#N/A</v>
      </c>
      <c r="CB76" t="e">
        <f t="shared" si="69"/>
        <v>#N/A</v>
      </c>
      <c r="CC76" t="e">
        <f t="shared" si="69"/>
        <v>#N/A</v>
      </c>
      <c r="CD76" t="e">
        <f t="shared" si="69"/>
        <v>#N/A</v>
      </c>
      <c r="CE76" t="e">
        <f t="shared" si="69"/>
        <v>#N/A</v>
      </c>
      <c r="CF76" t="e">
        <f t="shared" si="69"/>
        <v>#N/A</v>
      </c>
      <c r="CG76" t="e">
        <f t="shared" si="69"/>
        <v>#N/A</v>
      </c>
      <c r="CH76" t="e">
        <f t="shared" si="69"/>
        <v>#N/A</v>
      </c>
      <c r="CI76" t="e">
        <f t="shared" si="69"/>
        <v>#N/A</v>
      </c>
      <c r="CJ76" t="e">
        <f t="shared" si="69"/>
        <v>#N/A</v>
      </c>
      <c r="CK76" t="e">
        <f t="shared" si="69"/>
        <v>#N/A</v>
      </c>
      <c r="CL76" t="e">
        <f t="shared" si="69"/>
        <v>#N/A</v>
      </c>
      <c r="CM76" t="e">
        <f t="shared" si="69"/>
        <v>#N/A</v>
      </c>
      <c r="CN76" t="e">
        <f t="shared" si="69"/>
        <v>#N/A</v>
      </c>
      <c r="CO76" t="e">
        <f t="shared" si="69"/>
        <v>#N/A</v>
      </c>
      <c r="CP76" t="e">
        <f t="shared" si="69"/>
        <v>#N/A</v>
      </c>
      <c r="CQ76" t="e">
        <f t="shared" si="69"/>
        <v>#N/A</v>
      </c>
      <c r="CR76" t="e">
        <f t="shared" si="69"/>
        <v>#N/A</v>
      </c>
      <c r="CS76" t="e">
        <f t="shared" si="69"/>
        <v>#N/A</v>
      </c>
      <c r="CT76" t="e">
        <f t="shared" si="69"/>
        <v>#N/A</v>
      </c>
      <c r="CU76" t="e">
        <f t="shared" si="69"/>
        <v>#N/A</v>
      </c>
      <c r="CV76" t="e">
        <f t="shared" si="69"/>
        <v>#N/A</v>
      </c>
      <c r="CW76" t="e">
        <f t="shared" si="69"/>
        <v>#N/A</v>
      </c>
      <c r="CX76" t="e">
        <f t="shared" si="69"/>
        <v>#N/A</v>
      </c>
      <c r="CY76" t="e">
        <f t="shared" si="69"/>
        <v>#N/A</v>
      </c>
      <c r="CZ76" t="e">
        <f t="shared" si="69"/>
        <v>#N/A</v>
      </c>
      <c r="DA76" t="e">
        <f t="shared" si="69"/>
        <v>#N/A</v>
      </c>
      <c r="DB76" t="e">
        <f t="shared" si="69"/>
        <v>#N/A</v>
      </c>
      <c r="DC76" t="e">
        <f t="shared" si="69"/>
        <v>#N/A</v>
      </c>
      <c r="DD76" t="e">
        <f t="shared" si="69"/>
        <v>#N/A</v>
      </c>
      <c r="DE76" t="e">
        <f t="shared" si="69"/>
        <v>#N/A</v>
      </c>
      <c r="DF76" t="e">
        <f t="shared" si="69"/>
        <v>#N/A</v>
      </c>
      <c r="DG76" t="e">
        <f t="shared" si="69"/>
        <v>#N/A</v>
      </c>
      <c r="DH76" t="e">
        <f t="shared" si="69"/>
        <v>#N/A</v>
      </c>
      <c r="DI76" t="e">
        <f t="shared" si="69"/>
        <v>#N/A</v>
      </c>
      <c r="DJ76" t="e">
        <f t="shared" si="69"/>
        <v>#N/A</v>
      </c>
      <c r="DK76" t="e">
        <f t="shared" si="69"/>
        <v>#N/A</v>
      </c>
      <c r="DL76" t="e">
        <f t="shared" si="69"/>
        <v>#N/A</v>
      </c>
      <c r="DM76" t="e">
        <f t="shared" si="69"/>
        <v>#N/A</v>
      </c>
      <c r="DN76" t="e">
        <f t="shared" si="69"/>
        <v>#N/A</v>
      </c>
      <c r="DO76" t="e">
        <f t="shared" si="69"/>
        <v>#N/A</v>
      </c>
      <c r="DP76" t="e">
        <f t="shared" si="69"/>
        <v>#N/A</v>
      </c>
      <c r="DQ76" t="e">
        <f t="shared" si="69"/>
        <v>#N/A</v>
      </c>
      <c r="DR76" t="e">
        <f t="shared" si="69"/>
        <v>#N/A</v>
      </c>
      <c r="DS76" t="e">
        <f t="shared" si="69"/>
        <v>#N/A</v>
      </c>
      <c r="DT76" t="e">
        <f t="shared" si="69"/>
        <v>#N/A</v>
      </c>
      <c r="DU76" t="e">
        <f t="shared" si="69"/>
        <v>#N/A</v>
      </c>
      <c r="DV76" t="e">
        <f t="shared" si="69"/>
        <v>#N/A</v>
      </c>
      <c r="DW76" t="e">
        <f t="shared" si="69"/>
        <v>#N/A</v>
      </c>
      <c r="DX76" t="e">
        <f t="shared" si="69"/>
        <v>#N/A</v>
      </c>
      <c r="DY76" t="e">
        <f t="shared" si="69"/>
        <v>#N/A</v>
      </c>
      <c r="DZ76" t="e">
        <f t="shared" si="69"/>
        <v>#N/A</v>
      </c>
      <c r="EA76" t="e">
        <f t="shared" si="69"/>
        <v>#N/A</v>
      </c>
      <c r="EB76" t="e">
        <f t="shared" si="69"/>
        <v>#N/A</v>
      </c>
      <c r="EC76" t="e">
        <f t="shared" ref="EC76:ED76" si="70">IF(EC75&gt;EB75,EC75-EB75,0)</f>
        <v>#N/A</v>
      </c>
      <c r="ED76" t="e">
        <f t="shared" si="70"/>
        <v>#N/A</v>
      </c>
      <c r="EE76">
        <v>1</v>
      </c>
    </row>
    <row r="77" spans="1:135" x14ac:dyDescent="0.35">
      <c r="B77" t="s">
        <v>281</v>
      </c>
      <c r="I77" s="12">
        <f>IF(I76&lt;&gt;0,SUM(C76:I76)/7,0)</f>
        <v>10.285714285714286</v>
      </c>
      <c r="J77" s="12">
        <f t="shared" ref="J77:BU77" si="71">IF(J76&lt;&gt;0,SUM(D76:J76)/7,0)</f>
        <v>11.714285714285714</v>
      </c>
      <c r="K77" s="12">
        <f t="shared" si="71"/>
        <v>22.857142857142858</v>
      </c>
      <c r="L77" s="12">
        <f t="shared" si="71"/>
        <v>28.142857142857142</v>
      </c>
      <c r="M77" s="12">
        <f t="shared" si="71"/>
        <v>36.142857142857146</v>
      </c>
      <c r="N77" s="12">
        <f t="shared" si="71"/>
        <v>50.571428571428569</v>
      </c>
      <c r="O77" s="12">
        <f t="shared" si="71"/>
        <v>67.428571428571431</v>
      </c>
      <c r="P77" s="12">
        <f t="shared" si="71"/>
        <v>85.428571428571431</v>
      </c>
      <c r="Q77" s="12">
        <f t="shared" si="71"/>
        <v>117.71428571428571</v>
      </c>
      <c r="R77" s="12">
        <f t="shared" si="71"/>
        <v>144.14285714285714</v>
      </c>
      <c r="S77" s="12">
        <f t="shared" si="71"/>
        <v>191</v>
      </c>
      <c r="T77" s="12">
        <f t="shared" si="71"/>
        <v>245.57142857142858</v>
      </c>
      <c r="U77" s="12">
        <f t="shared" si="71"/>
        <v>292.85714285714283</v>
      </c>
      <c r="V77" s="12">
        <f t="shared" si="71"/>
        <v>345.85714285714283</v>
      </c>
      <c r="W77" s="12">
        <f t="shared" si="71"/>
        <v>452.42857142857144</v>
      </c>
      <c r="X77" s="12">
        <f t="shared" si="71"/>
        <v>545</v>
      </c>
      <c r="Y77" s="12">
        <f t="shared" si="71"/>
        <v>673.85714285714289</v>
      </c>
      <c r="Z77" s="12">
        <f t="shared" si="71"/>
        <v>786.57142857142856</v>
      </c>
      <c r="AA77" s="12">
        <f t="shared" si="71"/>
        <v>911.57142857142856</v>
      </c>
      <c r="AB77" s="12">
        <f t="shared" si="71"/>
        <v>1021.7142857142857</v>
      </c>
      <c r="AC77" s="12">
        <f t="shared" si="71"/>
        <v>1115</v>
      </c>
      <c r="AD77" s="12">
        <f t="shared" si="71"/>
        <v>1274.4285714285713</v>
      </c>
      <c r="AE77" s="12">
        <f t="shared" si="71"/>
        <v>1419.7142857142858</v>
      </c>
      <c r="AF77" s="12">
        <f t="shared" si="71"/>
        <v>1516.8571428571429</v>
      </c>
      <c r="AG77" s="12">
        <f t="shared" si="71"/>
        <v>1642.7142857142858</v>
      </c>
      <c r="AH77" s="12">
        <f t="shared" si="71"/>
        <v>1722.1428571428571</v>
      </c>
      <c r="AI77" s="12">
        <f t="shared" si="71"/>
        <v>1771.4285714285713</v>
      </c>
      <c r="AJ77" s="12">
        <f t="shared" si="71"/>
        <v>1820.7142857142858</v>
      </c>
      <c r="AK77" s="12">
        <f t="shared" si="71"/>
        <v>1862.4285714285713</v>
      </c>
      <c r="AL77" s="12">
        <f t="shared" si="71"/>
        <v>1947.1428571428571</v>
      </c>
      <c r="AM77" s="12">
        <f t="shared" si="71"/>
        <v>2338.8571428571427</v>
      </c>
      <c r="AN77" s="12">
        <f t="shared" si="71"/>
        <v>2598.1428571428573</v>
      </c>
      <c r="AO77" s="12">
        <f t="shared" si="71"/>
        <v>2600.2857142857142</v>
      </c>
      <c r="AP77" s="12">
        <f t="shared" si="71"/>
        <v>2663.1428571428573</v>
      </c>
      <c r="AQ77" s="12">
        <f t="shared" si="71"/>
        <v>2652.2857142857142</v>
      </c>
      <c r="AR77" s="12">
        <f t="shared" si="71"/>
        <v>2716.2857142857142</v>
      </c>
      <c r="AS77" s="12">
        <f t="shared" si="71"/>
        <v>2608.2857142857142</v>
      </c>
      <c r="AT77" s="12">
        <f t="shared" si="71"/>
        <v>2434</v>
      </c>
      <c r="AU77" s="12">
        <f t="shared" si="71"/>
        <v>2168</v>
      </c>
      <c r="AV77" s="12">
        <f t="shared" si="71"/>
        <v>2155.8571428571427</v>
      </c>
      <c r="AW77" s="12">
        <f t="shared" si="71"/>
        <v>2031.4285714285713</v>
      </c>
      <c r="AX77" s="12">
        <f t="shared" si="71"/>
        <v>2023.5714285714287</v>
      </c>
      <c r="AY77" s="12">
        <f t="shared" si="71"/>
        <v>1930</v>
      </c>
      <c r="AZ77" s="12">
        <f t="shared" si="71"/>
        <v>2054.8571428571427</v>
      </c>
      <c r="BA77" s="12" t="e">
        <f t="shared" si="71"/>
        <v>#N/A</v>
      </c>
      <c r="BB77" s="12" t="e">
        <f t="shared" si="71"/>
        <v>#N/A</v>
      </c>
      <c r="BC77" s="12" t="e">
        <f t="shared" si="71"/>
        <v>#N/A</v>
      </c>
      <c r="BD77" s="12" t="e">
        <f t="shared" si="71"/>
        <v>#N/A</v>
      </c>
      <c r="BE77" s="12" t="e">
        <f t="shared" si="71"/>
        <v>#N/A</v>
      </c>
      <c r="BF77" s="12" t="e">
        <f t="shared" si="71"/>
        <v>#N/A</v>
      </c>
      <c r="BG77" s="12" t="e">
        <f t="shared" si="71"/>
        <v>#N/A</v>
      </c>
      <c r="BH77" s="12" t="e">
        <f t="shared" si="71"/>
        <v>#N/A</v>
      </c>
      <c r="BI77" s="12" t="e">
        <f t="shared" si="71"/>
        <v>#N/A</v>
      </c>
      <c r="BJ77" s="12" t="e">
        <f t="shared" si="71"/>
        <v>#N/A</v>
      </c>
      <c r="BK77" s="12" t="e">
        <f t="shared" si="71"/>
        <v>#N/A</v>
      </c>
      <c r="BL77" s="12" t="e">
        <f t="shared" si="71"/>
        <v>#N/A</v>
      </c>
      <c r="BM77" s="12" t="e">
        <f t="shared" si="71"/>
        <v>#N/A</v>
      </c>
      <c r="BN77" s="12" t="e">
        <f t="shared" si="71"/>
        <v>#N/A</v>
      </c>
      <c r="BO77" s="12" t="e">
        <f t="shared" si="71"/>
        <v>#N/A</v>
      </c>
      <c r="BP77" s="12" t="e">
        <f t="shared" si="71"/>
        <v>#N/A</v>
      </c>
      <c r="BQ77" s="12" t="e">
        <f t="shared" si="71"/>
        <v>#N/A</v>
      </c>
      <c r="BR77" s="12" t="e">
        <f t="shared" si="71"/>
        <v>#N/A</v>
      </c>
      <c r="BS77" s="12" t="e">
        <f t="shared" si="71"/>
        <v>#N/A</v>
      </c>
      <c r="BT77" s="12" t="e">
        <f t="shared" si="71"/>
        <v>#N/A</v>
      </c>
      <c r="BU77" s="12" t="e">
        <f t="shared" si="71"/>
        <v>#N/A</v>
      </c>
      <c r="BV77" s="12" t="e">
        <f t="shared" ref="BV77:ED77" si="72">IF(BV76&lt;&gt;0,SUM(BP76:BV76)/7,0)</f>
        <v>#N/A</v>
      </c>
      <c r="BW77" s="12" t="e">
        <f t="shared" si="72"/>
        <v>#N/A</v>
      </c>
      <c r="BX77" s="12" t="e">
        <f t="shared" si="72"/>
        <v>#N/A</v>
      </c>
      <c r="BY77" s="12" t="e">
        <f t="shared" si="72"/>
        <v>#N/A</v>
      </c>
      <c r="BZ77" s="12" t="e">
        <f t="shared" si="72"/>
        <v>#N/A</v>
      </c>
      <c r="CA77" s="12" t="e">
        <f t="shared" si="72"/>
        <v>#N/A</v>
      </c>
      <c r="CB77" s="12" t="e">
        <f t="shared" si="72"/>
        <v>#N/A</v>
      </c>
      <c r="CC77" s="12" t="e">
        <f t="shared" si="72"/>
        <v>#N/A</v>
      </c>
      <c r="CD77" s="12" t="e">
        <f t="shared" si="72"/>
        <v>#N/A</v>
      </c>
      <c r="CE77" s="12" t="e">
        <f t="shared" si="72"/>
        <v>#N/A</v>
      </c>
      <c r="CF77" s="12" t="e">
        <f t="shared" si="72"/>
        <v>#N/A</v>
      </c>
      <c r="CG77" s="12" t="e">
        <f t="shared" si="72"/>
        <v>#N/A</v>
      </c>
      <c r="CH77" s="12" t="e">
        <f t="shared" si="72"/>
        <v>#N/A</v>
      </c>
      <c r="CI77" s="12" t="e">
        <f t="shared" si="72"/>
        <v>#N/A</v>
      </c>
      <c r="CJ77" s="12" t="e">
        <f t="shared" si="72"/>
        <v>#N/A</v>
      </c>
      <c r="CK77" s="12" t="e">
        <f t="shared" si="72"/>
        <v>#N/A</v>
      </c>
      <c r="CL77" s="12" t="e">
        <f t="shared" si="72"/>
        <v>#N/A</v>
      </c>
      <c r="CM77" s="12" t="e">
        <f t="shared" si="72"/>
        <v>#N/A</v>
      </c>
      <c r="CN77" s="12" t="e">
        <f t="shared" si="72"/>
        <v>#N/A</v>
      </c>
      <c r="CO77" s="12" t="e">
        <f t="shared" si="72"/>
        <v>#N/A</v>
      </c>
      <c r="CP77" s="12" t="e">
        <f t="shared" si="72"/>
        <v>#N/A</v>
      </c>
      <c r="CQ77" s="12" t="e">
        <f t="shared" si="72"/>
        <v>#N/A</v>
      </c>
      <c r="CR77" s="12" t="e">
        <f t="shared" si="72"/>
        <v>#N/A</v>
      </c>
      <c r="CS77" s="12" t="e">
        <f t="shared" si="72"/>
        <v>#N/A</v>
      </c>
      <c r="CT77" s="12" t="e">
        <f t="shared" si="72"/>
        <v>#N/A</v>
      </c>
      <c r="CU77" s="12" t="e">
        <f t="shared" si="72"/>
        <v>#N/A</v>
      </c>
      <c r="CV77" s="12" t="e">
        <f t="shared" si="72"/>
        <v>#N/A</v>
      </c>
      <c r="CW77" s="12" t="e">
        <f t="shared" si="72"/>
        <v>#N/A</v>
      </c>
      <c r="CX77" s="12" t="e">
        <f t="shared" si="72"/>
        <v>#N/A</v>
      </c>
      <c r="CY77" s="12" t="e">
        <f t="shared" si="72"/>
        <v>#N/A</v>
      </c>
      <c r="CZ77" s="12" t="e">
        <f t="shared" si="72"/>
        <v>#N/A</v>
      </c>
      <c r="DA77" s="12" t="e">
        <f t="shared" si="72"/>
        <v>#N/A</v>
      </c>
      <c r="DB77" s="12" t="e">
        <f t="shared" si="72"/>
        <v>#N/A</v>
      </c>
      <c r="DC77" s="12" t="e">
        <f t="shared" si="72"/>
        <v>#N/A</v>
      </c>
      <c r="DD77" s="12" t="e">
        <f t="shared" si="72"/>
        <v>#N/A</v>
      </c>
      <c r="DE77" s="12" t="e">
        <f t="shared" si="72"/>
        <v>#N/A</v>
      </c>
      <c r="DF77" s="12" t="e">
        <f t="shared" si="72"/>
        <v>#N/A</v>
      </c>
      <c r="DG77" s="12" t="e">
        <f t="shared" si="72"/>
        <v>#N/A</v>
      </c>
      <c r="DH77" s="12" t="e">
        <f t="shared" si="72"/>
        <v>#N/A</v>
      </c>
      <c r="DI77" s="12" t="e">
        <f t="shared" si="72"/>
        <v>#N/A</v>
      </c>
      <c r="DJ77" s="12" t="e">
        <f t="shared" si="72"/>
        <v>#N/A</v>
      </c>
      <c r="DK77" s="12" t="e">
        <f t="shared" si="72"/>
        <v>#N/A</v>
      </c>
      <c r="DL77" s="12" t="e">
        <f t="shared" si="72"/>
        <v>#N/A</v>
      </c>
      <c r="DM77" s="12" t="e">
        <f t="shared" si="72"/>
        <v>#N/A</v>
      </c>
      <c r="DN77" s="12" t="e">
        <f t="shared" si="72"/>
        <v>#N/A</v>
      </c>
      <c r="DO77" s="12" t="e">
        <f t="shared" si="72"/>
        <v>#N/A</v>
      </c>
      <c r="DP77" s="12" t="e">
        <f t="shared" si="72"/>
        <v>#N/A</v>
      </c>
      <c r="DQ77" s="12" t="e">
        <f t="shared" si="72"/>
        <v>#N/A</v>
      </c>
      <c r="DR77" s="12" t="e">
        <f t="shared" si="72"/>
        <v>#N/A</v>
      </c>
      <c r="DS77" s="12" t="e">
        <f t="shared" si="72"/>
        <v>#N/A</v>
      </c>
      <c r="DT77" s="12" t="e">
        <f t="shared" si="72"/>
        <v>#N/A</v>
      </c>
      <c r="DU77" s="12" t="e">
        <f t="shared" si="72"/>
        <v>#N/A</v>
      </c>
      <c r="DV77" s="12" t="e">
        <f t="shared" si="72"/>
        <v>#N/A</v>
      </c>
      <c r="DW77" s="12" t="e">
        <f t="shared" si="72"/>
        <v>#N/A</v>
      </c>
      <c r="DX77" s="12" t="e">
        <f t="shared" si="72"/>
        <v>#N/A</v>
      </c>
      <c r="DY77" s="12" t="e">
        <f t="shared" si="72"/>
        <v>#N/A</v>
      </c>
      <c r="DZ77" s="12" t="e">
        <f t="shared" si="72"/>
        <v>#N/A</v>
      </c>
      <c r="EA77" s="12" t="e">
        <f t="shared" si="72"/>
        <v>#N/A</v>
      </c>
      <c r="EB77" s="12" t="e">
        <f t="shared" si="72"/>
        <v>#N/A</v>
      </c>
      <c r="EC77" s="12" t="e">
        <f t="shared" si="72"/>
        <v>#N/A</v>
      </c>
      <c r="ED77" s="12" t="e">
        <f t="shared" si="72"/>
        <v>#N/A</v>
      </c>
      <c r="EE77">
        <v>1</v>
      </c>
    </row>
    <row r="78" spans="1:135" x14ac:dyDescent="0.35">
      <c r="B78" t="str">
        <f>$B$5&amp;" Deaths Growth against cum last 7 days"</f>
        <v>us Deaths Growth against cum last 7 days</v>
      </c>
      <c r="J78" s="13">
        <f>IF(AND(C75&lt;&gt;0,J75&lt;&gt;0),(J75/C75)^(1/7)-1,#N/A)</f>
        <v>0.18482501616673597</v>
      </c>
      <c r="K78" s="13">
        <f t="shared" ref="K78:BV78" si="73">IF(AND(D75&lt;&gt;0,K75&lt;&gt;0),(K75/D75)^(1/7)-1,#N/A)</f>
        <v>0.25849895064182671</v>
      </c>
      <c r="L78" s="13">
        <f t="shared" si="73"/>
        <v>0.26527395064981651</v>
      </c>
      <c r="M78" s="13">
        <f t="shared" si="73"/>
        <v>0.28180115735733513</v>
      </c>
      <c r="N78" s="13">
        <f t="shared" si="73"/>
        <v>0.30995537372295634</v>
      </c>
      <c r="O78" s="13">
        <f t="shared" si="73"/>
        <v>0.30807833513805538</v>
      </c>
      <c r="P78" s="13">
        <f t="shared" si="73"/>
        <v>0.30762432892636982</v>
      </c>
      <c r="Q78" s="13">
        <f t="shared" si="73"/>
        <v>0.3454924674924682</v>
      </c>
      <c r="R78" s="13">
        <f t="shared" si="73"/>
        <v>0.29308788737272717</v>
      </c>
      <c r="S78" s="13">
        <f t="shared" si="73"/>
        <v>0.30597414069790019</v>
      </c>
      <c r="T78" s="13">
        <f t="shared" si="73"/>
        <v>0.30939772128074505</v>
      </c>
      <c r="U78" s="13">
        <f t="shared" si="73"/>
        <v>0.28911137938933829</v>
      </c>
      <c r="V78" s="13">
        <f t="shared" si="73"/>
        <v>0.27060315188414652</v>
      </c>
      <c r="W78" s="13">
        <f t="shared" si="73"/>
        <v>0.27528165888871547</v>
      </c>
      <c r="X78" s="13">
        <f t="shared" si="73"/>
        <v>0.26028536382981016</v>
      </c>
      <c r="Y78" s="13">
        <f t="shared" si="73"/>
        <v>0.2549295192845662</v>
      </c>
      <c r="Z78" s="13">
        <f t="shared" si="73"/>
        <v>0.23901280478986586</v>
      </c>
      <c r="AA78" s="13">
        <f t="shared" si="73"/>
        <v>0.22542276414526685</v>
      </c>
      <c r="AB78" s="13">
        <f t="shared" si="73"/>
        <v>0.21457116925252051</v>
      </c>
      <c r="AC78" s="13">
        <f t="shared" si="73"/>
        <v>0.20179585469236727</v>
      </c>
      <c r="AD78" s="13">
        <f t="shared" si="73"/>
        <v>0.18614280409232564</v>
      </c>
      <c r="AE78" s="13">
        <f t="shared" si="73"/>
        <v>0.17483434494498162</v>
      </c>
      <c r="AF78" s="13">
        <f t="shared" si="73"/>
        <v>0.15796913063257523</v>
      </c>
      <c r="AG78" s="13">
        <f t="shared" si="73"/>
        <v>0.14767162123454858</v>
      </c>
      <c r="AH78" s="13">
        <f t="shared" si="73"/>
        <v>0.13549890300359202</v>
      </c>
      <c r="AI78" s="13">
        <f t="shared" si="73"/>
        <v>0.12559225269968621</v>
      </c>
      <c r="AJ78" s="13">
        <f t="shared" si="73"/>
        <v>0.11790908765249086</v>
      </c>
      <c r="AK78" s="13">
        <f t="shared" si="73"/>
        <v>0.10558133001432846</v>
      </c>
      <c r="AL78" s="13">
        <f t="shared" si="73"/>
        <v>9.828318019117166E-2</v>
      </c>
      <c r="AM78" s="13">
        <f t="shared" si="73"/>
        <v>0.10326777495773687</v>
      </c>
      <c r="AN78" s="13">
        <f t="shared" si="73"/>
        <v>0.10238864882838472</v>
      </c>
      <c r="AO78" s="13">
        <f t="shared" si="73"/>
        <v>9.5165652272501067E-2</v>
      </c>
      <c r="AP78" s="13">
        <f t="shared" si="73"/>
        <v>9.1576938809850628E-2</v>
      </c>
      <c r="AQ78" s="13">
        <f t="shared" si="73"/>
        <v>8.6652643244918837E-2</v>
      </c>
      <c r="AR78" s="13">
        <f t="shared" si="73"/>
        <v>8.1993587711194582E-2</v>
      </c>
      <c r="AS78" s="13">
        <f t="shared" si="73"/>
        <v>7.3656511212399245E-2</v>
      </c>
      <c r="AT78" s="13">
        <f t="shared" si="73"/>
        <v>6.1403363179102E-2</v>
      </c>
      <c r="AU78" s="13">
        <f t="shared" si="73"/>
        <v>5.0595284479744596E-2</v>
      </c>
      <c r="AV78" s="13">
        <f t="shared" si="73"/>
        <v>4.8201033180238495E-2</v>
      </c>
      <c r="AW78" s="13">
        <f t="shared" si="73"/>
        <v>4.3773532720169817E-2</v>
      </c>
      <c r="AX78" s="13">
        <f t="shared" si="73"/>
        <v>4.2307764751013055E-2</v>
      </c>
      <c r="AY78" s="13">
        <f t="shared" si="73"/>
        <v>3.8335543546140771E-2</v>
      </c>
      <c r="AZ78" s="13">
        <f t="shared" si="73"/>
        <v>3.9190908799892288E-2</v>
      </c>
      <c r="BA78" s="13" t="e">
        <f t="shared" si="73"/>
        <v>#N/A</v>
      </c>
      <c r="BB78" s="13" t="e">
        <f t="shared" si="73"/>
        <v>#N/A</v>
      </c>
      <c r="BC78" s="13" t="e">
        <f t="shared" si="73"/>
        <v>#N/A</v>
      </c>
      <c r="BD78" s="13" t="e">
        <f t="shared" si="73"/>
        <v>#N/A</v>
      </c>
      <c r="BE78" s="13" t="e">
        <f t="shared" si="73"/>
        <v>#N/A</v>
      </c>
      <c r="BF78" s="13" t="e">
        <f t="shared" si="73"/>
        <v>#N/A</v>
      </c>
      <c r="BG78" s="13" t="e">
        <f t="shared" si="73"/>
        <v>#N/A</v>
      </c>
      <c r="BH78" s="13" t="e">
        <f t="shared" si="73"/>
        <v>#N/A</v>
      </c>
      <c r="BI78" s="13" t="e">
        <f t="shared" si="73"/>
        <v>#N/A</v>
      </c>
      <c r="BJ78" s="13" t="e">
        <f t="shared" si="73"/>
        <v>#N/A</v>
      </c>
      <c r="BK78" s="13" t="e">
        <f t="shared" si="73"/>
        <v>#N/A</v>
      </c>
      <c r="BL78" s="13" t="e">
        <f t="shared" si="73"/>
        <v>#N/A</v>
      </c>
      <c r="BM78" s="13" t="e">
        <f t="shared" si="73"/>
        <v>#N/A</v>
      </c>
      <c r="BN78" s="13" t="e">
        <f t="shared" si="73"/>
        <v>#N/A</v>
      </c>
      <c r="BO78" s="13" t="e">
        <f t="shared" si="73"/>
        <v>#N/A</v>
      </c>
      <c r="BP78" s="13" t="e">
        <f t="shared" si="73"/>
        <v>#N/A</v>
      </c>
      <c r="BQ78" s="13" t="e">
        <f t="shared" si="73"/>
        <v>#N/A</v>
      </c>
      <c r="BR78" s="13" t="e">
        <f t="shared" si="73"/>
        <v>#N/A</v>
      </c>
      <c r="BS78" s="13" t="e">
        <f t="shared" si="73"/>
        <v>#N/A</v>
      </c>
      <c r="BT78" s="13" t="e">
        <f t="shared" si="73"/>
        <v>#N/A</v>
      </c>
      <c r="BU78" s="13" t="e">
        <f t="shared" si="73"/>
        <v>#N/A</v>
      </c>
      <c r="BV78" s="13" t="e">
        <f t="shared" si="73"/>
        <v>#N/A</v>
      </c>
      <c r="BW78" s="13" t="e">
        <f t="shared" ref="BW78:ED78" si="74">IF(AND(BP75&lt;&gt;0,BW75&lt;&gt;0),(BW75/BP75)^(1/7)-1,#N/A)</f>
        <v>#N/A</v>
      </c>
      <c r="BX78" s="13" t="e">
        <f t="shared" si="74"/>
        <v>#N/A</v>
      </c>
      <c r="BY78" s="13" t="e">
        <f t="shared" si="74"/>
        <v>#N/A</v>
      </c>
      <c r="BZ78" s="13" t="e">
        <f t="shared" si="74"/>
        <v>#N/A</v>
      </c>
      <c r="CA78" s="13" t="e">
        <f t="shared" si="74"/>
        <v>#N/A</v>
      </c>
      <c r="CB78" s="13" t="e">
        <f t="shared" si="74"/>
        <v>#N/A</v>
      </c>
      <c r="CC78" s="13" t="e">
        <f t="shared" si="74"/>
        <v>#N/A</v>
      </c>
      <c r="CD78" s="13" t="e">
        <f t="shared" si="74"/>
        <v>#N/A</v>
      </c>
      <c r="CE78" s="13" t="e">
        <f t="shared" si="74"/>
        <v>#N/A</v>
      </c>
      <c r="CF78" s="13" t="e">
        <f t="shared" si="74"/>
        <v>#N/A</v>
      </c>
      <c r="CG78" s="13" t="e">
        <f t="shared" si="74"/>
        <v>#N/A</v>
      </c>
      <c r="CH78" s="13" t="e">
        <f t="shared" si="74"/>
        <v>#N/A</v>
      </c>
      <c r="CI78" s="13" t="e">
        <f t="shared" si="74"/>
        <v>#N/A</v>
      </c>
      <c r="CJ78" s="13" t="e">
        <f t="shared" si="74"/>
        <v>#N/A</v>
      </c>
      <c r="CK78" s="13" t="e">
        <f t="shared" si="74"/>
        <v>#N/A</v>
      </c>
      <c r="CL78" s="13" t="e">
        <f t="shared" si="74"/>
        <v>#N/A</v>
      </c>
      <c r="CM78" s="13" t="e">
        <f t="shared" si="74"/>
        <v>#N/A</v>
      </c>
      <c r="CN78" s="13" t="e">
        <f t="shared" si="74"/>
        <v>#N/A</v>
      </c>
      <c r="CO78" s="13" t="e">
        <f t="shared" si="74"/>
        <v>#N/A</v>
      </c>
      <c r="CP78" s="13" t="e">
        <f t="shared" si="74"/>
        <v>#N/A</v>
      </c>
      <c r="CQ78" s="13" t="e">
        <f t="shared" si="74"/>
        <v>#N/A</v>
      </c>
      <c r="CR78" s="13" t="e">
        <f t="shared" si="74"/>
        <v>#N/A</v>
      </c>
      <c r="CS78" s="13" t="e">
        <f t="shared" si="74"/>
        <v>#N/A</v>
      </c>
      <c r="CT78" s="13" t="e">
        <f t="shared" si="74"/>
        <v>#N/A</v>
      </c>
      <c r="CU78" s="13" t="e">
        <f t="shared" si="74"/>
        <v>#N/A</v>
      </c>
      <c r="CV78" s="13" t="e">
        <f t="shared" si="74"/>
        <v>#N/A</v>
      </c>
      <c r="CW78" s="13" t="e">
        <f t="shared" si="74"/>
        <v>#N/A</v>
      </c>
      <c r="CX78" s="13" t="e">
        <f t="shared" si="74"/>
        <v>#N/A</v>
      </c>
      <c r="CY78" s="13" t="e">
        <f t="shared" si="74"/>
        <v>#N/A</v>
      </c>
      <c r="CZ78" s="13" t="e">
        <f t="shared" si="74"/>
        <v>#N/A</v>
      </c>
      <c r="DA78" s="13" t="e">
        <f t="shared" si="74"/>
        <v>#N/A</v>
      </c>
      <c r="DB78" s="13" t="e">
        <f t="shared" si="74"/>
        <v>#N/A</v>
      </c>
      <c r="DC78" s="13" t="e">
        <f t="shared" si="74"/>
        <v>#N/A</v>
      </c>
      <c r="DD78" s="13" t="e">
        <f t="shared" si="74"/>
        <v>#N/A</v>
      </c>
      <c r="DE78" s="13" t="e">
        <f t="shared" si="74"/>
        <v>#N/A</v>
      </c>
      <c r="DF78" s="13" t="e">
        <f t="shared" si="74"/>
        <v>#N/A</v>
      </c>
      <c r="DG78" s="13" t="e">
        <f t="shared" si="74"/>
        <v>#N/A</v>
      </c>
      <c r="DH78" s="13" t="e">
        <f t="shared" si="74"/>
        <v>#N/A</v>
      </c>
      <c r="DI78" s="13" t="e">
        <f t="shared" si="74"/>
        <v>#N/A</v>
      </c>
      <c r="DJ78" s="13" t="e">
        <f t="shared" si="74"/>
        <v>#N/A</v>
      </c>
      <c r="DK78" s="13" t="e">
        <f t="shared" si="74"/>
        <v>#N/A</v>
      </c>
      <c r="DL78" s="13" t="e">
        <f t="shared" si="74"/>
        <v>#N/A</v>
      </c>
      <c r="DM78" s="13" t="e">
        <f t="shared" si="74"/>
        <v>#N/A</v>
      </c>
      <c r="DN78" s="13" t="e">
        <f t="shared" si="74"/>
        <v>#N/A</v>
      </c>
      <c r="DO78" s="13" t="e">
        <f t="shared" si="74"/>
        <v>#N/A</v>
      </c>
      <c r="DP78" s="13" t="e">
        <f t="shared" si="74"/>
        <v>#N/A</v>
      </c>
      <c r="DQ78" s="13" t="e">
        <f t="shared" si="74"/>
        <v>#N/A</v>
      </c>
      <c r="DR78" s="13" t="e">
        <f t="shared" si="74"/>
        <v>#N/A</v>
      </c>
      <c r="DS78" s="13" t="e">
        <f t="shared" si="74"/>
        <v>#N/A</v>
      </c>
      <c r="DT78" s="13" t="e">
        <f t="shared" si="74"/>
        <v>#N/A</v>
      </c>
      <c r="DU78" s="13" t="e">
        <f t="shared" si="74"/>
        <v>#N/A</v>
      </c>
      <c r="DV78" s="13" t="e">
        <f t="shared" si="74"/>
        <v>#N/A</v>
      </c>
      <c r="DW78" s="13" t="e">
        <f t="shared" si="74"/>
        <v>#N/A</v>
      </c>
      <c r="DX78" s="13" t="e">
        <f t="shared" si="74"/>
        <v>#N/A</v>
      </c>
      <c r="DY78" s="13" t="e">
        <f t="shared" si="74"/>
        <v>#N/A</v>
      </c>
      <c r="DZ78" s="13" t="e">
        <f t="shared" si="74"/>
        <v>#N/A</v>
      </c>
      <c r="EA78" s="13" t="e">
        <f t="shared" si="74"/>
        <v>#N/A</v>
      </c>
      <c r="EB78" s="13" t="e">
        <f t="shared" si="74"/>
        <v>#N/A</v>
      </c>
      <c r="EC78" s="13" t="e">
        <f t="shared" si="74"/>
        <v>#N/A</v>
      </c>
      <c r="ED78" s="13" t="e">
        <f t="shared" si="74"/>
        <v>#N/A</v>
      </c>
      <c r="EE78">
        <v>1</v>
      </c>
    </row>
    <row r="79" spans="1:135" x14ac:dyDescent="0.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106</v>
      </c>
      <c r="R79" s="3">
        <f t="shared" ref="R79:CC79" si="75">IF(R75&lt;&gt;0,(SUM(L76:R76)-SUM(E76:K76))/7,0)</f>
        <v>121.28571428571429</v>
      </c>
      <c r="S79" s="3">
        <f t="shared" si="75"/>
        <v>162.85714285714286</v>
      </c>
      <c r="T79" s="3">
        <f t="shared" si="75"/>
        <v>209.42857142857142</v>
      </c>
      <c r="U79" s="3">
        <f t="shared" si="75"/>
        <v>242.28571428571428</v>
      </c>
      <c r="V79" s="3">
        <f t="shared" si="75"/>
        <v>278.42857142857144</v>
      </c>
      <c r="W79" s="3">
        <f t="shared" si="75"/>
        <v>367</v>
      </c>
      <c r="X79" s="3">
        <f t="shared" si="75"/>
        <v>427.28571428571428</v>
      </c>
      <c r="Y79" s="3">
        <f t="shared" si="75"/>
        <v>529.71428571428567</v>
      </c>
      <c r="Z79" s="3">
        <f t="shared" si="75"/>
        <v>595.57142857142856</v>
      </c>
      <c r="AA79" s="3">
        <f t="shared" si="75"/>
        <v>666</v>
      </c>
      <c r="AB79" s="3">
        <f t="shared" si="75"/>
        <v>728.85714285714289</v>
      </c>
      <c r="AC79" s="3">
        <f t="shared" si="75"/>
        <v>769.14285714285711</v>
      </c>
      <c r="AD79" s="3">
        <f t="shared" si="75"/>
        <v>822</v>
      </c>
      <c r="AE79" s="3">
        <f t="shared" si="75"/>
        <v>874.71428571428567</v>
      </c>
      <c r="AF79" s="3">
        <f t="shared" si="75"/>
        <v>843</v>
      </c>
      <c r="AG79" s="3">
        <f t="shared" si="75"/>
        <v>856.14285714285711</v>
      </c>
      <c r="AH79" s="3">
        <f t="shared" si="75"/>
        <v>810.57142857142856</v>
      </c>
      <c r="AI79" s="3">
        <f t="shared" si="75"/>
        <v>749.71428571428567</v>
      </c>
      <c r="AJ79" s="3">
        <f t="shared" si="75"/>
        <v>705.71428571428567</v>
      </c>
      <c r="AK79" s="3">
        <f t="shared" si="75"/>
        <v>588</v>
      </c>
      <c r="AL79" s="3">
        <f t="shared" si="75"/>
        <v>527.42857142857144</v>
      </c>
      <c r="AM79" s="3">
        <f t="shared" si="75"/>
        <v>822</v>
      </c>
      <c r="AN79" s="3">
        <f t="shared" si="75"/>
        <v>955.42857142857144</v>
      </c>
      <c r="AO79" s="3">
        <f t="shared" si="75"/>
        <v>878.14285714285711</v>
      </c>
      <c r="AP79" s="3">
        <f t="shared" si="75"/>
        <v>891.71428571428567</v>
      </c>
      <c r="AQ79" s="3">
        <f t="shared" si="75"/>
        <v>831.57142857142856</v>
      </c>
      <c r="AR79" s="3">
        <f t="shared" si="75"/>
        <v>853.85714285714289</v>
      </c>
      <c r="AS79" s="3">
        <f t="shared" si="75"/>
        <v>661.14285714285711</v>
      </c>
      <c r="AT79" s="3">
        <f t="shared" si="75"/>
        <v>95.142857142857139</v>
      </c>
      <c r="AU79" s="3">
        <f t="shared" si="75"/>
        <v>-430.14285714285717</v>
      </c>
      <c r="AV79" s="3">
        <f t="shared" si="75"/>
        <v>-444.42857142857144</v>
      </c>
      <c r="AW79" s="3">
        <f t="shared" si="75"/>
        <v>-631.71428571428567</v>
      </c>
      <c r="AX79" s="3">
        <f t="shared" si="75"/>
        <v>-628.71428571428567</v>
      </c>
      <c r="AY79" s="3">
        <f t="shared" si="75"/>
        <v>-786.28571428571433</v>
      </c>
      <c r="AZ79" s="3">
        <f t="shared" si="75"/>
        <v>-553.42857142857144</v>
      </c>
      <c r="BA79" s="3" t="e">
        <f t="shared" si="75"/>
        <v>#N/A</v>
      </c>
      <c r="BB79" s="3" t="e">
        <f t="shared" si="75"/>
        <v>#N/A</v>
      </c>
      <c r="BC79" s="3" t="e">
        <f t="shared" si="75"/>
        <v>#N/A</v>
      </c>
      <c r="BD79" s="3" t="e">
        <f t="shared" si="75"/>
        <v>#N/A</v>
      </c>
      <c r="BE79" s="3" t="e">
        <f t="shared" si="75"/>
        <v>#N/A</v>
      </c>
      <c r="BF79" s="3" t="e">
        <f t="shared" si="75"/>
        <v>#N/A</v>
      </c>
      <c r="BG79" s="3" t="e">
        <f t="shared" si="75"/>
        <v>#N/A</v>
      </c>
      <c r="BH79" s="3" t="e">
        <f t="shared" si="75"/>
        <v>#N/A</v>
      </c>
      <c r="BI79" s="3" t="e">
        <f t="shared" si="75"/>
        <v>#N/A</v>
      </c>
      <c r="BJ79" s="3" t="e">
        <f t="shared" si="75"/>
        <v>#N/A</v>
      </c>
      <c r="BK79" s="3" t="e">
        <f t="shared" si="75"/>
        <v>#N/A</v>
      </c>
      <c r="BL79" s="3" t="e">
        <f t="shared" si="75"/>
        <v>#N/A</v>
      </c>
      <c r="BM79" s="3" t="e">
        <f t="shared" si="75"/>
        <v>#N/A</v>
      </c>
      <c r="BN79" s="3" t="e">
        <f t="shared" si="75"/>
        <v>#N/A</v>
      </c>
      <c r="BO79" s="3" t="e">
        <f t="shared" si="75"/>
        <v>#N/A</v>
      </c>
      <c r="BP79" s="3" t="e">
        <f t="shared" si="75"/>
        <v>#N/A</v>
      </c>
      <c r="BQ79" s="3" t="e">
        <f t="shared" si="75"/>
        <v>#N/A</v>
      </c>
      <c r="BR79" s="3" t="e">
        <f t="shared" si="75"/>
        <v>#N/A</v>
      </c>
      <c r="BS79" s="3" t="e">
        <f t="shared" si="75"/>
        <v>#N/A</v>
      </c>
      <c r="BT79" s="3" t="e">
        <f t="shared" si="75"/>
        <v>#N/A</v>
      </c>
      <c r="BU79" s="3" t="e">
        <f t="shared" si="75"/>
        <v>#N/A</v>
      </c>
      <c r="BV79" s="3" t="e">
        <f t="shared" si="75"/>
        <v>#N/A</v>
      </c>
      <c r="BW79" s="3" t="e">
        <f t="shared" si="75"/>
        <v>#N/A</v>
      </c>
      <c r="BX79" s="3" t="e">
        <f t="shared" si="75"/>
        <v>#N/A</v>
      </c>
      <c r="BY79" s="3" t="e">
        <f t="shared" si="75"/>
        <v>#N/A</v>
      </c>
      <c r="BZ79" s="3" t="e">
        <f t="shared" si="75"/>
        <v>#N/A</v>
      </c>
      <c r="CA79" s="3" t="e">
        <f t="shared" si="75"/>
        <v>#N/A</v>
      </c>
      <c r="CB79" s="3" t="e">
        <f t="shared" si="75"/>
        <v>#N/A</v>
      </c>
      <c r="CC79" s="3" t="e">
        <f t="shared" si="75"/>
        <v>#N/A</v>
      </c>
      <c r="CD79" s="3" t="e">
        <f t="shared" ref="CD79:ED79" si="76">IF(CD75&lt;&gt;0,(SUM(BX76:CD76)-SUM(BQ76:BW76))/7,0)</f>
        <v>#N/A</v>
      </c>
      <c r="CE79" s="3" t="e">
        <f t="shared" si="76"/>
        <v>#N/A</v>
      </c>
      <c r="CF79" s="3" t="e">
        <f t="shared" si="76"/>
        <v>#N/A</v>
      </c>
      <c r="CG79" s="3" t="e">
        <f t="shared" si="76"/>
        <v>#N/A</v>
      </c>
      <c r="CH79" s="3" t="e">
        <f t="shared" si="76"/>
        <v>#N/A</v>
      </c>
      <c r="CI79" s="3" t="e">
        <f t="shared" si="76"/>
        <v>#N/A</v>
      </c>
      <c r="CJ79" s="3" t="e">
        <f t="shared" si="76"/>
        <v>#N/A</v>
      </c>
      <c r="CK79" s="3" t="e">
        <f t="shared" si="76"/>
        <v>#N/A</v>
      </c>
      <c r="CL79" s="3" t="e">
        <f t="shared" si="76"/>
        <v>#N/A</v>
      </c>
      <c r="CM79" s="3" t="e">
        <f t="shared" si="76"/>
        <v>#N/A</v>
      </c>
      <c r="CN79" s="3" t="e">
        <f t="shared" si="76"/>
        <v>#N/A</v>
      </c>
      <c r="CO79" s="3" t="e">
        <f t="shared" si="76"/>
        <v>#N/A</v>
      </c>
      <c r="CP79" s="3" t="e">
        <f t="shared" si="76"/>
        <v>#N/A</v>
      </c>
      <c r="CQ79" s="3" t="e">
        <f t="shared" si="76"/>
        <v>#N/A</v>
      </c>
      <c r="CR79" s="3" t="e">
        <f t="shared" si="76"/>
        <v>#N/A</v>
      </c>
      <c r="CS79" s="3" t="e">
        <f t="shared" si="76"/>
        <v>#N/A</v>
      </c>
      <c r="CT79" s="3" t="e">
        <f t="shared" si="76"/>
        <v>#N/A</v>
      </c>
      <c r="CU79" s="3" t="e">
        <f t="shared" si="76"/>
        <v>#N/A</v>
      </c>
      <c r="CV79" s="3" t="e">
        <f t="shared" si="76"/>
        <v>#N/A</v>
      </c>
      <c r="CW79" s="3" t="e">
        <f t="shared" si="76"/>
        <v>#N/A</v>
      </c>
      <c r="CX79" s="3" t="e">
        <f t="shared" si="76"/>
        <v>#N/A</v>
      </c>
      <c r="CY79" s="3" t="e">
        <f t="shared" si="76"/>
        <v>#N/A</v>
      </c>
      <c r="CZ79" s="3" t="e">
        <f t="shared" si="76"/>
        <v>#N/A</v>
      </c>
      <c r="DA79" s="3" t="e">
        <f t="shared" si="76"/>
        <v>#N/A</v>
      </c>
      <c r="DB79" s="3" t="e">
        <f t="shared" si="76"/>
        <v>#N/A</v>
      </c>
      <c r="DC79" s="3" t="e">
        <f t="shared" si="76"/>
        <v>#N/A</v>
      </c>
      <c r="DD79" s="3" t="e">
        <f t="shared" si="76"/>
        <v>#N/A</v>
      </c>
      <c r="DE79" s="3" t="e">
        <f t="shared" si="76"/>
        <v>#N/A</v>
      </c>
      <c r="DF79" s="3" t="e">
        <f t="shared" si="76"/>
        <v>#N/A</v>
      </c>
      <c r="DG79" s="3" t="e">
        <f t="shared" si="76"/>
        <v>#N/A</v>
      </c>
      <c r="DH79" s="3" t="e">
        <f t="shared" si="76"/>
        <v>#N/A</v>
      </c>
      <c r="DI79" s="3" t="e">
        <f t="shared" si="76"/>
        <v>#N/A</v>
      </c>
      <c r="DJ79" s="3" t="e">
        <f t="shared" si="76"/>
        <v>#N/A</v>
      </c>
      <c r="DK79" s="3" t="e">
        <f t="shared" si="76"/>
        <v>#N/A</v>
      </c>
      <c r="DL79" s="3" t="e">
        <f t="shared" si="76"/>
        <v>#N/A</v>
      </c>
      <c r="DM79" s="3" t="e">
        <f t="shared" si="76"/>
        <v>#N/A</v>
      </c>
      <c r="DN79" s="3" t="e">
        <f t="shared" si="76"/>
        <v>#N/A</v>
      </c>
      <c r="DO79" s="3" t="e">
        <f t="shared" si="76"/>
        <v>#N/A</v>
      </c>
      <c r="DP79" s="3" t="e">
        <f t="shared" si="76"/>
        <v>#N/A</v>
      </c>
      <c r="DQ79" s="3" t="e">
        <f t="shared" si="76"/>
        <v>#N/A</v>
      </c>
      <c r="DR79" s="3" t="e">
        <f t="shared" si="76"/>
        <v>#N/A</v>
      </c>
      <c r="DS79" s="3" t="e">
        <f t="shared" si="76"/>
        <v>#N/A</v>
      </c>
      <c r="DT79" s="3" t="e">
        <f t="shared" si="76"/>
        <v>#N/A</v>
      </c>
      <c r="DU79" s="3" t="e">
        <f t="shared" si="76"/>
        <v>#N/A</v>
      </c>
      <c r="DV79" s="3" t="e">
        <f t="shared" si="76"/>
        <v>#N/A</v>
      </c>
      <c r="DW79" s="3" t="e">
        <f t="shared" si="76"/>
        <v>#N/A</v>
      </c>
      <c r="DX79" s="3" t="e">
        <f t="shared" si="76"/>
        <v>#N/A</v>
      </c>
      <c r="DY79" s="3" t="e">
        <f t="shared" si="76"/>
        <v>#N/A</v>
      </c>
      <c r="DZ79" s="3" t="e">
        <f t="shared" si="76"/>
        <v>#N/A</v>
      </c>
      <c r="EA79" s="3" t="e">
        <f t="shared" si="76"/>
        <v>#N/A</v>
      </c>
      <c r="EB79" s="3" t="e">
        <f t="shared" si="76"/>
        <v>#N/A</v>
      </c>
      <c r="EC79" s="3" t="e">
        <f t="shared" si="76"/>
        <v>#N/A</v>
      </c>
      <c r="ED79" s="3" t="e">
        <f t="shared" si="76"/>
        <v>#N/A</v>
      </c>
      <c r="EE79">
        <v>1</v>
      </c>
    </row>
    <row r="80" spans="1:135" x14ac:dyDescent="0.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9.0487804878048781</v>
      </c>
      <c r="R80" s="13">
        <f t="shared" ref="R80:CC80" si="77">IF(K76&lt;&gt;0,SUM(L76:R76)/SUM(E76:K76)-1,0)</f>
        <v>5.3062500000000004</v>
      </c>
      <c r="S80" s="13">
        <f t="shared" si="77"/>
        <v>5.7868020304568528</v>
      </c>
      <c r="T80" s="13">
        <f t="shared" si="77"/>
        <v>5.7944664031620556</v>
      </c>
      <c r="U80" s="13">
        <f t="shared" si="77"/>
        <v>4.7909604519774014</v>
      </c>
      <c r="V80" s="13">
        <f t="shared" si="77"/>
        <v>4.1292372881355934</v>
      </c>
      <c r="W80" s="13">
        <f t="shared" si="77"/>
        <v>4.2959866220735785</v>
      </c>
      <c r="X80" s="13">
        <f t="shared" si="77"/>
        <v>3.6298543689320386</v>
      </c>
      <c r="Y80" s="13">
        <f t="shared" si="77"/>
        <v>3.6749256689791876</v>
      </c>
      <c r="Z80" s="13">
        <f t="shared" si="77"/>
        <v>3.1181750186985786</v>
      </c>
      <c r="AA80" s="13">
        <f t="shared" si="77"/>
        <v>2.7120418848167538</v>
      </c>
      <c r="AB80" s="13">
        <f t="shared" si="77"/>
        <v>2.488780487804878</v>
      </c>
      <c r="AC80" s="13">
        <f t="shared" si="77"/>
        <v>2.2238744320528707</v>
      </c>
      <c r="AD80" s="13">
        <f t="shared" si="77"/>
        <v>1.8168613830123146</v>
      </c>
      <c r="AE80" s="13">
        <f t="shared" si="77"/>
        <v>1.6049803407601573</v>
      </c>
      <c r="AF80" s="13">
        <f t="shared" si="77"/>
        <v>1.2510069959720163</v>
      </c>
      <c r="AG80" s="13">
        <f t="shared" si="77"/>
        <v>1.0884489647657101</v>
      </c>
      <c r="AH80" s="13">
        <f t="shared" si="77"/>
        <v>0.88920231938567618</v>
      </c>
      <c r="AI80" s="13">
        <f t="shared" si="77"/>
        <v>0.73378076062639819</v>
      </c>
      <c r="AJ80" s="13">
        <f t="shared" si="77"/>
        <v>0.63292761050608592</v>
      </c>
      <c r="AK80" s="13">
        <f t="shared" si="77"/>
        <v>0.46138325299854266</v>
      </c>
      <c r="AL80" s="13">
        <f t="shared" si="77"/>
        <v>0.37150332058764346</v>
      </c>
      <c r="AM80" s="13">
        <f t="shared" si="77"/>
        <v>0.541909964211716</v>
      </c>
      <c r="AN80" s="13">
        <f t="shared" si="77"/>
        <v>0.5816157926776242</v>
      </c>
      <c r="AO80" s="13">
        <f t="shared" si="77"/>
        <v>0.50991289921194527</v>
      </c>
      <c r="AP80" s="13">
        <f t="shared" si="77"/>
        <v>0.50338709677419358</v>
      </c>
      <c r="AQ80" s="13">
        <f t="shared" si="77"/>
        <v>0.45672812867791301</v>
      </c>
      <c r="AR80" s="13">
        <f t="shared" si="77"/>
        <v>0.45846437063741652</v>
      </c>
      <c r="AS80" s="13">
        <f t="shared" si="77"/>
        <v>0.33954512105649304</v>
      </c>
      <c r="AT80" s="13">
        <f t="shared" si="77"/>
        <v>4.067920840459327E-2</v>
      </c>
      <c r="AU80" s="13">
        <f t="shared" si="77"/>
        <v>-0.16555781602243358</v>
      </c>
      <c r="AV80" s="13">
        <f t="shared" si="77"/>
        <v>-0.17091528403472145</v>
      </c>
      <c r="AW80" s="13">
        <f t="shared" si="77"/>
        <v>-0.23720630833601541</v>
      </c>
      <c r="AX80" s="13">
        <f t="shared" si="77"/>
        <v>-0.23704621350856403</v>
      </c>
      <c r="AY80" s="13">
        <f t="shared" si="77"/>
        <v>-0.2894709161670348</v>
      </c>
      <c r="AZ80" s="13">
        <f t="shared" si="77"/>
        <v>-0.21218096177018297</v>
      </c>
      <c r="BA80" s="13" t="e">
        <f t="shared" si="77"/>
        <v>#N/A</v>
      </c>
      <c r="BB80" s="13" t="e">
        <f t="shared" si="77"/>
        <v>#N/A</v>
      </c>
      <c r="BC80" s="13" t="e">
        <f t="shared" si="77"/>
        <v>#N/A</v>
      </c>
      <c r="BD80" s="13" t="e">
        <f t="shared" si="77"/>
        <v>#N/A</v>
      </c>
      <c r="BE80" s="13" t="e">
        <f t="shared" si="77"/>
        <v>#N/A</v>
      </c>
      <c r="BF80" s="13" t="e">
        <f t="shared" si="77"/>
        <v>#N/A</v>
      </c>
      <c r="BG80" s="13" t="e">
        <f t="shared" si="77"/>
        <v>#N/A</v>
      </c>
      <c r="BH80" s="13" t="e">
        <f t="shared" si="77"/>
        <v>#N/A</v>
      </c>
      <c r="BI80" s="13" t="e">
        <f t="shared" si="77"/>
        <v>#N/A</v>
      </c>
      <c r="BJ80" s="13" t="e">
        <f t="shared" si="77"/>
        <v>#N/A</v>
      </c>
      <c r="BK80" s="13" t="e">
        <f t="shared" si="77"/>
        <v>#N/A</v>
      </c>
      <c r="BL80" s="13" t="e">
        <f t="shared" si="77"/>
        <v>#N/A</v>
      </c>
      <c r="BM80" s="13" t="e">
        <f t="shared" si="77"/>
        <v>#N/A</v>
      </c>
      <c r="BN80" s="13" t="e">
        <f t="shared" si="77"/>
        <v>#N/A</v>
      </c>
      <c r="BO80" s="13" t="e">
        <f t="shared" si="77"/>
        <v>#N/A</v>
      </c>
      <c r="BP80" s="13" t="e">
        <f t="shared" si="77"/>
        <v>#N/A</v>
      </c>
      <c r="BQ80" s="13" t="e">
        <f t="shared" si="77"/>
        <v>#N/A</v>
      </c>
      <c r="BR80" s="13" t="e">
        <f t="shared" si="77"/>
        <v>#N/A</v>
      </c>
      <c r="BS80" s="13" t="e">
        <f t="shared" si="77"/>
        <v>#N/A</v>
      </c>
      <c r="BT80" s="13" t="e">
        <f t="shared" si="77"/>
        <v>#N/A</v>
      </c>
      <c r="BU80" s="13" t="e">
        <f t="shared" si="77"/>
        <v>#N/A</v>
      </c>
      <c r="BV80" s="13" t="e">
        <f t="shared" si="77"/>
        <v>#N/A</v>
      </c>
      <c r="BW80" s="13" t="e">
        <f t="shared" si="77"/>
        <v>#N/A</v>
      </c>
      <c r="BX80" s="13" t="e">
        <f t="shared" si="77"/>
        <v>#N/A</v>
      </c>
      <c r="BY80" s="13" t="e">
        <f t="shared" si="77"/>
        <v>#N/A</v>
      </c>
      <c r="BZ80" s="13" t="e">
        <f t="shared" si="77"/>
        <v>#N/A</v>
      </c>
      <c r="CA80" s="13" t="e">
        <f t="shared" si="77"/>
        <v>#N/A</v>
      </c>
      <c r="CB80" s="13" t="e">
        <f t="shared" si="77"/>
        <v>#N/A</v>
      </c>
      <c r="CC80" s="13" t="e">
        <f t="shared" si="77"/>
        <v>#N/A</v>
      </c>
      <c r="CD80" s="13" t="e">
        <f t="shared" ref="CD80:ED80" si="78">IF(BW76&lt;&gt;0,SUM(BX76:CD76)/SUM(BQ76:BW76)-1,0)</f>
        <v>#N/A</v>
      </c>
      <c r="CE80" s="13" t="e">
        <f t="shared" si="78"/>
        <v>#N/A</v>
      </c>
      <c r="CF80" s="13" t="e">
        <f t="shared" si="78"/>
        <v>#N/A</v>
      </c>
      <c r="CG80" s="13" t="e">
        <f t="shared" si="78"/>
        <v>#N/A</v>
      </c>
      <c r="CH80" s="13" t="e">
        <f t="shared" si="78"/>
        <v>#N/A</v>
      </c>
      <c r="CI80" s="13" t="e">
        <f t="shared" si="78"/>
        <v>#N/A</v>
      </c>
      <c r="CJ80" s="13" t="e">
        <f t="shared" si="78"/>
        <v>#N/A</v>
      </c>
      <c r="CK80" s="13" t="e">
        <f t="shared" si="78"/>
        <v>#N/A</v>
      </c>
      <c r="CL80" s="13" t="e">
        <f t="shared" si="78"/>
        <v>#N/A</v>
      </c>
      <c r="CM80" s="13" t="e">
        <f t="shared" si="78"/>
        <v>#N/A</v>
      </c>
      <c r="CN80" s="13" t="e">
        <f t="shared" si="78"/>
        <v>#N/A</v>
      </c>
      <c r="CO80" s="13" t="e">
        <f t="shared" si="78"/>
        <v>#N/A</v>
      </c>
      <c r="CP80" s="13" t="e">
        <f t="shared" si="78"/>
        <v>#N/A</v>
      </c>
      <c r="CQ80" s="13" t="e">
        <f t="shared" si="78"/>
        <v>#N/A</v>
      </c>
      <c r="CR80" s="13" t="e">
        <f t="shared" si="78"/>
        <v>#N/A</v>
      </c>
      <c r="CS80" s="13" t="e">
        <f t="shared" si="78"/>
        <v>#N/A</v>
      </c>
      <c r="CT80" s="13" t="e">
        <f t="shared" si="78"/>
        <v>#N/A</v>
      </c>
      <c r="CU80" s="13" t="e">
        <f t="shared" si="78"/>
        <v>#N/A</v>
      </c>
      <c r="CV80" s="13" t="e">
        <f t="shared" si="78"/>
        <v>#N/A</v>
      </c>
      <c r="CW80" s="13" t="e">
        <f t="shared" si="78"/>
        <v>#N/A</v>
      </c>
      <c r="CX80" s="13" t="e">
        <f t="shared" si="78"/>
        <v>#N/A</v>
      </c>
      <c r="CY80" s="13" t="e">
        <f t="shared" si="78"/>
        <v>#N/A</v>
      </c>
      <c r="CZ80" s="13" t="e">
        <f t="shared" si="78"/>
        <v>#N/A</v>
      </c>
      <c r="DA80" s="13" t="e">
        <f t="shared" si="78"/>
        <v>#N/A</v>
      </c>
      <c r="DB80" s="13" t="e">
        <f t="shared" si="78"/>
        <v>#N/A</v>
      </c>
      <c r="DC80" s="13" t="e">
        <f t="shared" si="78"/>
        <v>#N/A</v>
      </c>
      <c r="DD80" s="13" t="e">
        <f t="shared" si="78"/>
        <v>#N/A</v>
      </c>
      <c r="DE80" s="13" t="e">
        <f t="shared" si="78"/>
        <v>#N/A</v>
      </c>
      <c r="DF80" s="13" t="e">
        <f t="shared" si="78"/>
        <v>#N/A</v>
      </c>
      <c r="DG80" s="13" t="e">
        <f t="shared" si="78"/>
        <v>#N/A</v>
      </c>
      <c r="DH80" s="13" t="e">
        <f t="shared" si="78"/>
        <v>#N/A</v>
      </c>
      <c r="DI80" s="13" t="e">
        <f t="shared" si="78"/>
        <v>#N/A</v>
      </c>
      <c r="DJ80" s="13" t="e">
        <f t="shared" si="78"/>
        <v>#N/A</v>
      </c>
      <c r="DK80" s="13" t="e">
        <f t="shared" si="78"/>
        <v>#N/A</v>
      </c>
      <c r="DL80" s="13" t="e">
        <f t="shared" si="78"/>
        <v>#N/A</v>
      </c>
      <c r="DM80" s="13" t="e">
        <f t="shared" si="78"/>
        <v>#N/A</v>
      </c>
      <c r="DN80" s="13" t="e">
        <f t="shared" si="78"/>
        <v>#N/A</v>
      </c>
      <c r="DO80" s="13" t="e">
        <f t="shared" si="78"/>
        <v>#N/A</v>
      </c>
      <c r="DP80" s="13" t="e">
        <f t="shared" si="78"/>
        <v>#N/A</v>
      </c>
      <c r="DQ80" s="13" t="e">
        <f t="shared" si="78"/>
        <v>#N/A</v>
      </c>
      <c r="DR80" s="13" t="e">
        <f t="shared" si="78"/>
        <v>#N/A</v>
      </c>
      <c r="DS80" s="13" t="e">
        <f t="shared" si="78"/>
        <v>#N/A</v>
      </c>
      <c r="DT80" s="13" t="e">
        <f t="shared" si="78"/>
        <v>#N/A</v>
      </c>
      <c r="DU80" s="13" t="e">
        <f t="shared" si="78"/>
        <v>#N/A</v>
      </c>
      <c r="DV80" s="13" t="e">
        <f t="shared" si="78"/>
        <v>#N/A</v>
      </c>
      <c r="DW80" s="13" t="e">
        <f t="shared" si="78"/>
        <v>#N/A</v>
      </c>
      <c r="DX80" s="13" t="e">
        <f t="shared" si="78"/>
        <v>#N/A</v>
      </c>
      <c r="DY80" s="13" t="e">
        <f t="shared" si="78"/>
        <v>#N/A</v>
      </c>
      <c r="DZ80" s="13" t="e">
        <f t="shared" si="78"/>
        <v>#N/A</v>
      </c>
      <c r="EA80" s="13" t="e">
        <f t="shared" si="78"/>
        <v>#N/A</v>
      </c>
      <c r="EB80" s="13" t="e">
        <f t="shared" si="78"/>
        <v>#N/A</v>
      </c>
      <c r="EC80" s="13" t="e">
        <f t="shared" si="78"/>
        <v>#N/A</v>
      </c>
      <c r="ED80" s="13" t="e">
        <f t="shared" si="78"/>
        <v>#N/A</v>
      </c>
      <c r="EE80">
        <v>1</v>
      </c>
    </row>
    <row r="81" spans="1:137" s="9" customFormat="1" x14ac:dyDescent="0.35">
      <c r="D81" s="9" t="e">
        <f ca="1">IF(AND(D74&lt;TODAY(),D74&gt;TODAY()-15),D76,NA())</f>
        <v>#N/A</v>
      </c>
      <c r="E81" s="9" t="e">
        <f t="shared" ref="E81:BP81" ca="1" si="79">IF(AND(E74&lt;TODAY(),E74&gt;TODAY()-15),E76,NA())</f>
        <v>#N/A</v>
      </c>
      <c r="F81" s="9" t="e">
        <f t="shared" ca="1" si="79"/>
        <v>#N/A</v>
      </c>
      <c r="G81" s="9" t="e">
        <f t="shared" ca="1" si="79"/>
        <v>#N/A</v>
      </c>
      <c r="H81" s="9" t="e">
        <f t="shared" ca="1" si="79"/>
        <v>#N/A</v>
      </c>
      <c r="I81" s="9" t="e">
        <f t="shared" ca="1" si="79"/>
        <v>#N/A</v>
      </c>
      <c r="J81" s="9" t="e">
        <f t="shared" ca="1" si="79"/>
        <v>#N/A</v>
      </c>
      <c r="K81" s="9" t="e">
        <f t="shared" ca="1" si="79"/>
        <v>#N/A</v>
      </c>
      <c r="L81" s="9" t="e">
        <f t="shared" ca="1" si="79"/>
        <v>#N/A</v>
      </c>
      <c r="M81" s="9" t="e">
        <f t="shared" ca="1" si="79"/>
        <v>#N/A</v>
      </c>
      <c r="N81" s="9" t="e">
        <f t="shared" ca="1" si="79"/>
        <v>#N/A</v>
      </c>
      <c r="O81" s="9" t="e">
        <f t="shared" ca="1" si="79"/>
        <v>#N/A</v>
      </c>
      <c r="P81" s="9" t="e">
        <f t="shared" ca="1" si="79"/>
        <v>#N/A</v>
      </c>
      <c r="Q81" s="9" t="e">
        <f t="shared" ca="1" si="79"/>
        <v>#N/A</v>
      </c>
      <c r="R81" s="9" t="e">
        <f t="shared" ca="1" si="79"/>
        <v>#N/A</v>
      </c>
      <c r="S81" s="9" t="e">
        <f t="shared" ca="1" si="79"/>
        <v>#N/A</v>
      </c>
      <c r="T81" s="9" t="e">
        <f t="shared" ca="1" si="79"/>
        <v>#N/A</v>
      </c>
      <c r="U81" s="9" t="e">
        <f t="shared" ca="1" si="79"/>
        <v>#N/A</v>
      </c>
      <c r="V81" s="9" t="e">
        <f t="shared" ca="1" si="79"/>
        <v>#N/A</v>
      </c>
      <c r="W81" s="9" t="e">
        <f t="shared" ca="1" si="79"/>
        <v>#N/A</v>
      </c>
      <c r="X81" s="9" t="e">
        <f t="shared" ca="1" si="79"/>
        <v>#N/A</v>
      </c>
      <c r="Y81" s="9" t="e">
        <f t="shared" ca="1" si="79"/>
        <v>#N/A</v>
      </c>
      <c r="Z81" s="9" t="e">
        <f t="shared" ca="1" si="79"/>
        <v>#N/A</v>
      </c>
      <c r="AA81" s="9" t="e">
        <f t="shared" ca="1" si="79"/>
        <v>#N/A</v>
      </c>
      <c r="AB81" s="9" t="e">
        <f t="shared" ca="1" si="79"/>
        <v>#N/A</v>
      </c>
      <c r="AC81" s="9" t="e">
        <f t="shared" ca="1" si="79"/>
        <v>#N/A</v>
      </c>
      <c r="AD81" s="9" t="e">
        <f t="shared" ca="1" si="79"/>
        <v>#N/A</v>
      </c>
      <c r="AE81" s="9" t="e">
        <f t="shared" ca="1" si="79"/>
        <v>#N/A</v>
      </c>
      <c r="AF81" s="9" t="e">
        <f t="shared" ca="1" si="79"/>
        <v>#N/A</v>
      </c>
      <c r="AG81" s="9" t="e">
        <f t="shared" ca="1" si="79"/>
        <v>#N/A</v>
      </c>
      <c r="AH81" s="9" t="e">
        <f t="shared" ca="1" si="79"/>
        <v>#N/A</v>
      </c>
      <c r="AI81" s="9" t="e">
        <f t="shared" ca="1" si="79"/>
        <v>#N/A</v>
      </c>
      <c r="AJ81" s="9" t="e">
        <f t="shared" ca="1" si="79"/>
        <v>#N/A</v>
      </c>
      <c r="AK81" s="9" t="e">
        <f t="shared" ca="1" si="79"/>
        <v>#N/A</v>
      </c>
      <c r="AL81" s="9" t="e">
        <f t="shared" ca="1" si="79"/>
        <v>#N/A</v>
      </c>
      <c r="AM81" s="9">
        <f t="shared" ca="1" si="79"/>
        <v>4591</v>
      </c>
      <c r="AN81" s="9">
        <f t="shared" ca="1" si="79"/>
        <v>3857</v>
      </c>
      <c r="AO81" s="9">
        <f t="shared" ca="1" si="79"/>
        <v>1891</v>
      </c>
      <c r="AP81" s="9">
        <f t="shared" ca="1" si="79"/>
        <v>1997</v>
      </c>
      <c r="AQ81" s="9">
        <f t="shared" ca="1" si="79"/>
        <v>1433</v>
      </c>
      <c r="AR81" s="9">
        <f t="shared" ca="1" si="79"/>
        <v>2751</v>
      </c>
      <c r="AS81" s="9">
        <f t="shared" ca="1" si="79"/>
        <v>1738</v>
      </c>
      <c r="AT81" s="9">
        <f t="shared" ca="1" si="79"/>
        <v>3371</v>
      </c>
      <c r="AU81" s="9">
        <f t="shared" ca="1" si="79"/>
        <v>1995</v>
      </c>
      <c r="AV81" s="9">
        <f t="shared" ca="1" si="79"/>
        <v>1806</v>
      </c>
      <c r="AW81" s="9">
        <f t="shared" ca="1" si="79"/>
        <v>1126</v>
      </c>
      <c r="AX81" s="9">
        <f t="shared" ca="1" si="79"/>
        <v>1378</v>
      </c>
      <c r="AY81" s="9">
        <f t="shared" ca="1" si="79"/>
        <v>2096</v>
      </c>
      <c r="AZ81" s="9">
        <f t="shared" ca="1" si="79"/>
        <v>2612</v>
      </c>
      <c r="BA81" s="9" t="e">
        <f t="shared" ca="1" si="79"/>
        <v>#N/A</v>
      </c>
      <c r="BB81" s="9" t="e">
        <f t="shared" ca="1" si="79"/>
        <v>#N/A</v>
      </c>
      <c r="BC81" s="9" t="e">
        <f t="shared" ca="1" si="79"/>
        <v>#N/A</v>
      </c>
      <c r="BD81" s="9" t="e">
        <f t="shared" ca="1" si="79"/>
        <v>#N/A</v>
      </c>
      <c r="BE81" s="9" t="e">
        <f t="shared" ca="1" si="79"/>
        <v>#N/A</v>
      </c>
      <c r="BF81" s="9" t="e">
        <f t="shared" ca="1" si="79"/>
        <v>#N/A</v>
      </c>
      <c r="BG81" s="9" t="e">
        <f t="shared" ca="1" si="79"/>
        <v>#N/A</v>
      </c>
      <c r="BH81" s="9" t="e">
        <f t="shared" ca="1" si="79"/>
        <v>#N/A</v>
      </c>
      <c r="BI81" s="9" t="e">
        <f t="shared" ca="1" si="79"/>
        <v>#N/A</v>
      </c>
      <c r="BJ81" s="9" t="e">
        <f t="shared" ca="1" si="79"/>
        <v>#N/A</v>
      </c>
      <c r="BK81" s="9" t="e">
        <f t="shared" ca="1" si="79"/>
        <v>#N/A</v>
      </c>
      <c r="BL81" s="9" t="e">
        <f t="shared" ca="1" si="79"/>
        <v>#N/A</v>
      </c>
      <c r="BM81" s="9" t="e">
        <f t="shared" ca="1" si="79"/>
        <v>#N/A</v>
      </c>
      <c r="BN81" s="9" t="e">
        <f t="shared" ca="1" si="79"/>
        <v>#N/A</v>
      </c>
      <c r="BO81" s="9" t="e">
        <f t="shared" ca="1" si="79"/>
        <v>#N/A</v>
      </c>
      <c r="BP81" s="9" t="e">
        <f t="shared" ca="1" si="79"/>
        <v>#N/A</v>
      </c>
      <c r="BQ81" s="9" t="e">
        <f t="shared" ref="BQ81:EB81" ca="1" si="80">IF(AND(BQ74&lt;TODAY(),BQ74&gt;TODAY()-15),BQ76,NA())</f>
        <v>#N/A</v>
      </c>
      <c r="BR81" s="9" t="e">
        <f t="shared" ca="1" si="80"/>
        <v>#N/A</v>
      </c>
      <c r="BS81" s="9" t="e">
        <f t="shared" ca="1" si="80"/>
        <v>#N/A</v>
      </c>
      <c r="BT81" s="9" t="e">
        <f t="shared" ca="1" si="80"/>
        <v>#N/A</v>
      </c>
      <c r="BU81" s="9" t="e">
        <f t="shared" ca="1" si="80"/>
        <v>#N/A</v>
      </c>
      <c r="BV81" s="9" t="e">
        <f t="shared" ca="1" si="80"/>
        <v>#N/A</v>
      </c>
      <c r="BW81" s="9" t="e">
        <f t="shared" ca="1" si="80"/>
        <v>#N/A</v>
      </c>
      <c r="BX81" s="9" t="e">
        <f t="shared" ca="1" si="80"/>
        <v>#N/A</v>
      </c>
      <c r="BY81" s="9" t="e">
        <f t="shared" ca="1" si="80"/>
        <v>#N/A</v>
      </c>
      <c r="BZ81" s="9" t="e">
        <f t="shared" ca="1" si="80"/>
        <v>#N/A</v>
      </c>
      <c r="CA81" s="9" t="e">
        <f t="shared" ca="1" si="80"/>
        <v>#N/A</v>
      </c>
      <c r="CB81" s="9" t="e">
        <f t="shared" ca="1" si="80"/>
        <v>#N/A</v>
      </c>
      <c r="CC81" s="9" t="e">
        <f t="shared" ca="1" si="80"/>
        <v>#N/A</v>
      </c>
      <c r="CD81" s="9" t="e">
        <f t="shared" ca="1" si="80"/>
        <v>#N/A</v>
      </c>
      <c r="CE81" s="9" t="e">
        <f t="shared" ca="1" si="80"/>
        <v>#N/A</v>
      </c>
      <c r="CF81" s="9" t="e">
        <f t="shared" ca="1" si="80"/>
        <v>#N/A</v>
      </c>
      <c r="CG81" s="9" t="e">
        <f t="shared" ca="1" si="80"/>
        <v>#N/A</v>
      </c>
      <c r="CH81" s="9" t="e">
        <f t="shared" ca="1" si="80"/>
        <v>#N/A</v>
      </c>
      <c r="CI81" s="9" t="e">
        <f t="shared" ca="1" si="80"/>
        <v>#N/A</v>
      </c>
      <c r="CJ81" s="9" t="e">
        <f t="shared" ca="1" si="80"/>
        <v>#N/A</v>
      </c>
      <c r="CK81" s="9" t="e">
        <f t="shared" ca="1" si="80"/>
        <v>#N/A</v>
      </c>
      <c r="CL81" s="9" t="e">
        <f t="shared" ca="1" si="80"/>
        <v>#N/A</v>
      </c>
      <c r="CM81" s="9" t="e">
        <f t="shared" ca="1" si="80"/>
        <v>#N/A</v>
      </c>
      <c r="CN81" s="9" t="e">
        <f t="shared" ca="1" si="80"/>
        <v>#N/A</v>
      </c>
      <c r="CO81" s="9" t="e">
        <f t="shared" ca="1" si="80"/>
        <v>#N/A</v>
      </c>
      <c r="CP81" s="9" t="e">
        <f t="shared" ca="1" si="80"/>
        <v>#N/A</v>
      </c>
      <c r="CQ81" s="9" t="e">
        <f t="shared" ca="1" si="80"/>
        <v>#N/A</v>
      </c>
      <c r="CR81" s="9" t="e">
        <f t="shared" ca="1" si="80"/>
        <v>#N/A</v>
      </c>
      <c r="CS81" s="9" t="e">
        <f t="shared" ca="1" si="80"/>
        <v>#N/A</v>
      </c>
      <c r="CT81" s="9" t="e">
        <f t="shared" ca="1" si="80"/>
        <v>#N/A</v>
      </c>
      <c r="CU81" s="9" t="e">
        <f t="shared" ca="1" si="80"/>
        <v>#N/A</v>
      </c>
      <c r="CV81" s="9" t="e">
        <f t="shared" ca="1" si="80"/>
        <v>#N/A</v>
      </c>
      <c r="CW81" s="9" t="e">
        <f t="shared" ca="1" si="80"/>
        <v>#N/A</v>
      </c>
      <c r="CX81" s="9" t="e">
        <f t="shared" ca="1" si="80"/>
        <v>#N/A</v>
      </c>
      <c r="CY81" s="9" t="e">
        <f t="shared" ca="1" si="80"/>
        <v>#N/A</v>
      </c>
      <c r="CZ81" s="9" t="e">
        <f t="shared" ca="1" si="80"/>
        <v>#N/A</v>
      </c>
      <c r="DA81" s="9" t="e">
        <f t="shared" ca="1" si="80"/>
        <v>#N/A</v>
      </c>
      <c r="DB81" s="9" t="e">
        <f t="shared" ca="1" si="80"/>
        <v>#N/A</v>
      </c>
      <c r="DC81" s="9" t="e">
        <f t="shared" ca="1" si="80"/>
        <v>#N/A</v>
      </c>
      <c r="DD81" s="9" t="e">
        <f t="shared" ca="1" si="80"/>
        <v>#N/A</v>
      </c>
      <c r="DE81" s="9" t="e">
        <f t="shared" ca="1" si="80"/>
        <v>#N/A</v>
      </c>
      <c r="DF81" s="9" t="e">
        <f t="shared" ca="1" si="80"/>
        <v>#N/A</v>
      </c>
      <c r="DG81" s="9" t="e">
        <f t="shared" ca="1" si="80"/>
        <v>#N/A</v>
      </c>
      <c r="DH81" s="9" t="e">
        <f t="shared" ca="1" si="80"/>
        <v>#N/A</v>
      </c>
      <c r="DI81" s="9" t="e">
        <f t="shared" ca="1" si="80"/>
        <v>#N/A</v>
      </c>
      <c r="DJ81" s="9" t="e">
        <f t="shared" ca="1" si="80"/>
        <v>#N/A</v>
      </c>
      <c r="DK81" s="9" t="e">
        <f t="shared" ca="1" si="80"/>
        <v>#N/A</v>
      </c>
      <c r="DL81" s="9" t="e">
        <f t="shared" ca="1" si="80"/>
        <v>#N/A</v>
      </c>
      <c r="DM81" s="9" t="e">
        <f t="shared" ca="1" si="80"/>
        <v>#N/A</v>
      </c>
      <c r="DN81" s="9" t="e">
        <f t="shared" ca="1" si="80"/>
        <v>#N/A</v>
      </c>
      <c r="DO81" s="9" t="e">
        <f t="shared" ca="1" si="80"/>
        <v>#N/A</v>
      </c>
      <c r="DP81" s="9" t="e">
        <f t="shared" ca="1" si="80"/>
        <v>#N/A</v>
      </c>
      <c r="DQ81" s="9" t="e">
        <f t="shared" ca="1" si="80"/>
        <v>#N/A</v>
      </c>
      <c r="DR81" s="9" t="e">
        <f t="shared" ca="1" si="80"/>
        <v>#N/A</v>
      </c>
      <c r="DS81" s="9" t="e">
        <f t="shared" ca="1" si="80"/>
        <v>#N/A</v>
      </c>
      <c r="DT81" s="9" t="e">
        <f t="shared" ca="1" si="80"/>
        <v>#N/A</v>
      </c>
      <c r="DU81" s="9" t="e">
        <f t="shared" ca="1" si="80"/>
        <v>#N/A</v>
      </c>
      <c r="DV81" s="9" t="e">
        <f t="shared" ca="1" si="80"/>
        <v>#N/A</v>
      </c>
      <c r="DW81" s="9" t="e">
        <f t="shared" ca="1" si="80"/>
        <v>#N/A</v>
      </c>
      <c r="DX81" s="9" t="e">
        <f t="shared" ca="1" si="80"/>
        <v>#N/A</v>
      </c>
      <c r="DY81" s="9" t="e">
        <f t="shared" ca="1" si="80"/>
        <v>#N/A</v>
      </c>
      <c r="DZ81" s="9" t="e">
        <f t="shared" ca="1" si="80"/>
        <v>#N/A</v>
      </c>
      <c r="EA81" s="9" t="e">
        <f t="shared" ca="1" si="80"/>
        <v>#N/A</v>
      </c>
      <c r="EB81" s="9" t="e">
        <f t="shared" ca="1" si="80"/>
        <v>#N/A</v>
      </c>
      <c r="EC81" s="9" t="e">
        <f t="shared" ref="EC81:ED81" ca="1" si="81">IF(AND(EC74&lt;TODAY(),EC74&gt;TODAY()-15),EC76,NA())</f>
        <v>#N/A</v>
      </c>
      <c r="ED81" s="9" t="e">
        <f t="shared" ca="1" si="81"/>
        <v>#N/A</v>
      </c>
      <c r="EE81" s="9">
        <f t="shared" ref="EE81" ca="1" si="82">IF(AND(EE74&lt;TODAY(),EE74&gt;TODAY()-14),ED81+1,0)</f>
        <v>0</v>
      </c>
    </row>
    <row r="82" spans="1:137" x14ac:dyDescent="0.35">
      <c r="B82" t="str">
        <f>$B$5&amp;" Trend last 14 days"</f>
        <v>us Trend last 14 days</v>
      </c>
      <c r="C82" s="64"/>
      <c r="D82" s="64" t="e">
        <f ca="1">IF(D81&lt;&gt;0,TREND(DeadTrendData1,DeadTrendDate1,D74),0)</f>
        <v>#N/A</v>
      </c>
      <c r="E82" s="64" t="e">
        <f ca="1">IF(E81&lt;&gt;0,TREND(DeadTrendData1,DeadTrendDate1,E74),0)</f>
        <v>#N/A</v>
      </c>
      <c r="F82" s="64" t="e">
        <f ca="1">IF(F81&lt;&gt;0,TREND(DeadTrendData1,DeadTrendDate1,F74),0)</f>
        <v>#N/A</v>
      </c>
      <c r="G82" s="64" t="e">
        <f ca="1">IF(G81&lt;&gt;0,TREND(DeadTrendData1,DeadTrendDate1,G74),0)</f>
        <v>#N/A</v>
      </c>
      <c r="H82" s="64" t="e">
        <f ca="1">IF(H81&lt;&gt;0,TREND(DeadTrendData1,DeadTrendDate1,H74),0)</f>
        <v>#N/A</v>
      </c>
      <c r="I82" s="64" t="e">
        <f ca="1">IF(I81&lt;&gt;0,TREND(DeadTrendData1,DeadTrendDate1,I74),0)</f>
        <v>#N/A</v>
      </c>
      <c r="J82" s="64" t="e">
        <f ca="1">IF(J81&lt;&gt;0,TREND(DeadTrendData1,DeadTrendDate1,J74),0)</f>
        <v>#N/A</v>
      </c>
      <c r="K82" s="64" t="e">
        <f ca="1">IF(K81&lt;&gt;0,TREND(DeadTrendData1,DeadTrendDate1,K74),0)</f>
        <v>#N/A</v>
      </c>
      <c r="L82" s="64" t="e">
        <f ca="1">IF(L81&lt;&gt;0,TREND(DeadTrendData1,DeadTrendDate1,L74),0)</f>
        <v>#N/A</v>
      </c>
      <c r="M82" s="64" t="e">
        <f ca="1">IF(M81&lt;&gt;0,TREND(DeadTrendData1,DeadTrendDate1,M74),0)</f>
        <v>#N/A</v>
      </c>
      <c r="N82" s="64" t="e">
        <f ca="1">IF(N81&lt;&gt;0,TREND(DeadTrendData1,DeadTrendDate1,N74),0)</f>
        <v>#N/A</v>
      </c>
      <c r="O82" s="64" t="e">
        <f ca="1">IF(O81&lt;&gt;0,TREND(DeadTrendData1,DeadTrendDate1,O74),0)</f>
        <v>#N/A</v>
      </c>
      <c r="P82" s="64" t="e">
        <f ca="1">IF(P81&lt;&gt;0,TREND(DeadTrendData1,DeadTrendDate1,P74),0)</f>
        <v>#N/A</v>
      </c>
      <c r="Q82" s="64" t="e">
        <f ca="1">IF(Q81&lt;&gt;0,TREND(DeadTrendData1,DeadTrendDate1,Q74),0)</f>
        <v>#N/A</v>
      </c>
      <c r="R82" s="64" t="e">
        <f ca="1">IF(R81&lt;&gt;0,TREND(DeadTrendData1,DeadTrendDate1,R74),0)</f>
        <v>#N/A</v>
      </c>
      <c r="S82" s="64" t="e">
        <f ca="1">IF(S81&lt;&gt;0,TREND(DeadTrendData1,DeadTrendDate1,S74),0)</f>
        <v>#N/A</v>
      </c>
      <c r="T82" s="64" t="e">
        <f ca="1">IF(T81&lt;&gt;0,TREND(DeadTrendData1,DeadTrendDate1,T74),0)</f>
        <v>#N/A</v>
      </c>
      <c r="U82" s="64" t="e">
        <f ca="1">IF(U81&lt;&gt;0,TREND(DeadTrendData1,DeadTrendDate1,U74),0)</f>
        <v>#N/A</v>
      </c>
      <c r="V82" s="64" t="e">
        <f ca="1">IF(V81&lt;&gt;0,TREND(DeadTrendData1,DeadTrendDate1,V74),0)</f>
        <v>#N/A</v>
      </c>
      <c r="W82" s="64" t="e">
        <f ca="1">IF(W81&lt;&gt;0,TREND(DeadTrendData1,DeadTrendDate1,W74),0)</f>
        <v>#N/A</v>
      </c>
      <c r="X82" s="64" t="e">
        <f ca="1">IF(X81&lt;&gt;0,TREND(DeadTrendData1,DeadTrendDate1,X74),0)</f>
        <v>#N/A</v>
      </c>
      <c r="Y82" s="64" t="e">
        <f ca="1">IF(Y81&lt;&gt;0,TREND(DeadTrendData1,DeadTrendDate1,Y74),0)</f>
        <v>#N/A</v>
      </c>
      <c r="Z82" s="64" t="e">
        <f ca="1">IF(Z81&lt;&gt;0,TREND(DeadTrendData1,DeadTrendDate1,Z74),0)</f>
        <v>#N/A</v>
      </c>
      <c r="AA82" s="64" t="e">
        <f ca="1">IF(AA81&lt;&gt;0,TREND(DeadTrendData1,DeadTrendDate1,AA74),0)</f>
        <v>#N/A</v>
      </c>
      <c r="AB82" s="64" t="e">
        <f ca="1">IF(AB81&lt;&gt;0,TREND(DeadTrendData1,DeadTrendDate1,AB74),0)</f>
        <v>#N/A</v>
      </c>
      <c r="AC82" s="64" t="e">
        <f ca="1">IF(AC81&lt;&gt;0,TREND(DeadTrendData1,DeadTrendDate1,AC74),0)</f>
        <v>#N/A</v>
      </c>
      <c r="AD82" s="64" t="e">
        <f ca="1">IF(AD81&lt;&gt;0,TREND(DeadTrendData1,DeadTrendDate1,AD74),0)</f>
        <v>#N/A</v>
      </c>
      <c r="AE82" s="64" t="e">
        <f ca="1">IF(AE81&lt;&gt;0,TREND(DeadTrendData1,DeadTrendDate1,AE74),0)</f>
        <v>#N/A</v>
      </c>
      <c r="AF82" s="64" t="e">
        <f ca="1">IF(AF81&lt;&gt;0,TREND(DeadTrendData1,DeadTrendDate1,AF74),0)</f>
        <v>#N/A</v>
      </c>
      <c r="AG82" s="64" t="e">
        <f ca="1">IF(AG81&lt;&gt;0,TREND(DeadTrendData1,DeadTrendDate1,AG74),0)</f>
        <v>#N/A</v>
      </c>
      <c r="AH82" s="64" t="e">
        <f ca="1">IF(AH81&lt;&gt;0,TREND(DeadTrendData1,DeadTrendDate1,AH74),0)</f>
        <v>#N/A</v>
      </c>
      <c r="AI82" s="64" t="e">
        <f ca="1">IF(AI81&lt;&gt;0,TREND(DeadTrendData1,DeadTrendDate1,AI74),0)</f>
        <v>#N/A</v>
      </c>
      <c r="AJ82" s="64" t="e">
        <f ca="1">IF(AJ81&lt;&gt;0,TREND(DeadTrendData1,DeadTrendDate1,AJ74),0)</f>
        <v>#N/A</v>
      </c>
      <c r="AK82" s="64" t="e">
        <f ca="1">IF(AK81&lt;&gt;0,TREND(DeadTrendData1,DeadTrendDate1,AK74),0)</f>
        <v>#N/A</v>
      </c>
      <c r="AL82" s="64" t="e">
        <f ca="1">IF(AL81&lt;&gt;0,TREND(DeadTrendData1,DeadTrendDate1,AL74),0)</f>
        <v>#N/A</v>
      </c>
      <c r="AM82" s="64">
        <f ca="1">IF(AM81&lt;&gt;0,TREND(DeadTrendData1,DeadTrendDate1,AM74),0)</f>
        <v>3111.3142857151106</v>
      </c>
      <c r="AN82" s="64">
        <f ca="1">IF(AN81&lt;&gt;0,TREND(DeadTrendData1,DeadTrendDate1,AN74),0)</f>
        <v>2991.353846155107</v>
      </c>
      <c r="AO82" s="64">
        <f ca="1">IF(AO81&lt;&gt;0,TREND(DeadTrendData1,DeadTrendDate1,AO74),0)</f>
        <v>2871.3934065941721</v>
      </c>
      <c r="AP82" s="64">
        <f ca="1">IF(AP81&lt;&gt;0,TREND(DeadTrendData1,DeadTrendDate1,AP74),0)</f>
        <v>2751.4329670341685</v>
      </c>
      <c r="AQ82" s="64">
        <f ca="1">IF(AQ81&lt;&gt;0,TREND(DeadTrendData1,DeadTrendDate1,AQ74),0)</f>
        <v>2631.4725274732336</v>
      </c>
      <c r="AR82" s="64">
        <f ca="1">IF(AR81&lt;&gt;0,TREND(DeadTrendData1,DeadTrendDate1,AR74),0)</f>
        <v>2511.5120879132301</v>
      </c>
      <c r="AS82" s="64">
        <f ca="1">IF(AS81&lt;&gt;0,TREND(DeadTrendData1,DeadTrendDate1,AS74),0)</f>
        <v>2391.5516483522952</v>
      </c>
      <c r="AT82" s="64">
        <f ca="1">IF(AT81&lt;&gt;0,TREND(DeadTrendData1,DeadTrendDate1,AT74),0)</f>
        <v>2271.5912087922916</v>
      </c>
      <c r="AU82" s="64">
        <f ca="1">IF(AU81&lt;&gt;0,TREND(DeadTrendData1,DeadTrendDate1,AU74),0)</f>
        <v>2151.6307692313567</v>
      </c>
      <c r="AV82" s="64">
        <f ca="1">IF(AV81&lt;&gt;0,TREND(DeadTrendData1,DeadTrendDate1,AV74),0)</f>
        <v>2031.6703296713531</v>
      </c>
      <c r="AW82" s="64">
        <f ca="1">IF(AW81&lt;&gt;0,TREND(DeadTrendData1,DeadTrendDate1,AW74),0)</f>
        <v>1911.7098901104182</v>
      </c>
      <c r="AX82" s="64">
        <f ca="1">IF(AX81&lt;&gt;0,TREND(DeadTrendData1,DeadTrendDate1,AX74),0)</f>
        <v>1791.7494505504146</v>
      </c>
      <c r="AY82" s="64">
        <f ca="1">IF(AY81&lt;&gt;0,TREND(DeadTrendData1,DeadTrendDate1,AY74),0)</f>
        <v>1671.7890109894797</v>
      </c>
      <c r="AZ82" s="64">
        <f ca="1">IF(AZ81&lt;&gt;0,TREND(DeadTrendData1,DeadTrendDate1,AZ74),0)</f>
        <v>1551.8285714294761</v>
      </c>
      <c r="BA82" s="64" t="e">
        <f ca="1">IF(BA81&lt;&gt;0,TREND(DeadTrendData1,DeadTrendDate1,BA74),0)</f>
        <v>#N/A</v>
      </c>
      <c r="BB82" s="64" t="e">
        <f ca="1">IF(BB81&lt;&gt;0,TREND(DeadTrendData1,DeadTrendDate1,BB74),0)</f>
        <v>#N/A</v>
      </c>
      <c r="BC82" s="64" t="e">
        <f ca="1">IF(BC81&lt;&gt;0,TREND(DeadTrendData1,DeadTrendDate1,BC74),0)</f>
        <v>#N/A</v>
      </c>
      <c r="BD82" s="64" t="e">
        <f ca="1">IF(BD81&lt;&gt;0,TREND(DeadTrendData1,DeadTrendDate1,BD74),0)</f>
        <v>#N/A</v>
      </c>
      <c r="BE82" s="64" t="e">
        <f t="shared" ref="BE82:CZ82" ca="1" si="83">IF(BE81&lt;&gt;0,TREND(U81:EV81,U74:EV74,BE74:BE74),0)</f>
        <v>#N/A</v>
      </c>
      <c r="BF82" s="64" t="e">
        <f t="shared" ca="1" si="83"/>
        <v>#N/A</v>
      </c>
      <c r="BG82" s="64" t="e">
        <f t="shared" ca="1" si="83"/>
        <v>#N/A</v>
      </c>
      <c r="BH82" s="64" t="e">
        <f t="shared" ca="1" si="83"/>
        <v>#N/A</v>
      </c>
      <c r="BI82" s="64" t="e">
        <f t="shared" ca="1" si="83"/>
        <v>#N/A</v>
      </c>
      <c r="BJ82" s="64" t="e">
        <f t="shared" ca="1" si="83"/>
        <v>#N/A</v>
      </c>
      <c r="BK82" s="64" t="e">
        <f t="shared" ca="1" si="83"/>
        <v>#N/A</v>
      </c>
      <c r="BL82" s="64" t="e">
        <f t="shared" ca="1" si="83"/>
        <v>#N/A</v>
      </c>
      <c r="BM82" s="64" t="e">
        <f t="shared" ca="1" si="83"/>
        <v>#N/A</v>
      </c>
      <c r="BN82" s="64" t="e">
        <f t="shared" ca="1" si="83"/>
        <v>#N/A</v>
      </c>
      <c r="BO82" s="64" t="e">
        <f t="shared" ca="1" si="83"/>
        <v>#N/A</v>
      </c>
      <c r="BP82" s="64" t="e">
        <f t="shared" ca="1" si="83"/>
        <v>#N/A</v>
      </c>
      <c r="BQ82" s="64" t="e">
        <f t="shared" ca="1" si="83"/>
        <v>#N/A</v>
      </c>
      <c r="BR82" s="64" t="e">
        <f t="shared" ca="1" si="83"/>
        <v>#N/A</v>
      </c>
      <c r="BS82" s="64" t="e">
        <f t="shared" ca="1" si="83"/>
        <v>#N/A</v>
      </c>
      <c r="BT82" s="64" t="e">
        <f t="shared" ca="1" si="83"/>
        <v>#N/A</v>
      </c>
      <c r="BU82" s="64" t="e">
        <f t="shared" ca="1" si="83"/>
        <v>#N/A</v>
      </c>
      <c r="BV82" s="64" t="e">
        <f t="shared" ca="1" si="83"/>
        <v>#N/A</v>
      </c>
      <c r="BW82" s="64" t="e">
        <f t="shared" ca="1" si="83"/>
        <v>#N/A</v>
      </c>
      <c r="BX82" s="64" t="e">
        <f t="shared" ca="1" si="83"/>
        <v>#N/A</v>
      </c>
      <c r="BY82" s="64" t="e">
        <f t="shared" ca="1" si="83"/>
        <v>#N/A</v>
      </c>
      <c r="BZ82" s="64" t="e">
        <f t="shared" ca="1" si="83"/>
        <v>#N/A</v>
      </c>
      <c r="CA82" s="64" t="e">
        <f t="shared" ca="1" si="83"/>
        <v>#N/A</v>
      </c>
      <c r="CB82" s="64" t="e">
        <f t="shared" ca="1" si="83"/>
        <v>#N/A</v>
      </c>
      <c r="CC82" s="64" t="e">
        <f t="shared" ca="1" si="83"/>
        <v>#N/A</v>
      </c>
      <c r="CD82" s="64" t="e">
        <f t="shared" ca="1" si="83"/>
        <v>#N/A</v>
      </c>
      <c r="CE82" s="64" t="e">
        <f t="shared" ca="1" si="83"/>
        <v>#N/A</v>
      </c>
      <c r="CF82" s="64" t="e">
        <f t="shared" ca="1" si="83"/>
        <v>#N/A</v>
      </c>
      <c r="CG82" s="64" t="e">
        <f t="shared" ca="1" si="83"/>
        <v>#N/A</v>
      </c>
      <c r="CH82" s="64" t="e">
        <f t="shared" ca="1" si="83"/>
        <v>#N/A</v>
      </c>
      <c r="CI82" s="64" t="e">
        <f t="shared" ca="1" si="83"/>
        <v>#N/A</v>
      </c>
      <c r="CJ82" s="64" t="e">
        <f t="shared" ca="1" si="83"/>
        <v>#N/A</v>
      </c>
      <c r="CK82" s="64" t="e">
        <f t="shared" ca="1" si="83"/>
        <v>#N/A</v>
      </c>
      <c r="CL82" s="64" t="e">
        <f t="shared" ca="1" si="83"/>
        <v>#N/A</v>
      </c>
      <c r="CM82" s="64" t="e">
        <f t="shared" ca="1" si="83"/>
        <v>#N/A</v>
      </c>
      <c r="CN82" s="64" t="e">
        <f t="shared" ca="1" si="83"/>
        <v>#N/A</v>
      </c>
      <c r="CO82" s="64" t="e">
        <f t="shared" ca="1" si="83"/>
        <v>#N/A</v>
      </c>
      <c r="CP82" s="64" t="e">
        <f t="shared" ca="1" si="83"/>
        <v>#N/A</v>
      </c>
      <c r="CQ82" s="64" t="e">
        <f t="shared" ca="1" si="83"/>
        <v>#N/A</v>
      </c>
      <c r="CR82" s="64" t="e">
        <f t="shared" ca="1" si="83"/>
        <v>#N/A</v>
      </c>
      <c r="CS82" s="64" t="e">
        <f t="shared" ca="1" si="83"/>
        <v>#N/A</v>
      </c>
      <c r="CT82" s="64" t="e">
        <f t="shared" ca="1" si="83"/>
        <v>#N/A</v>
      </c>
      <c r="CU82" s="64" t="e">
        <f t="shared" ca="1" si="83"/>
        <v>#N/A</v>
      </c>
      <c r="CV82" s="64" t="e">
        <f t="shared" ca="1" si="83"/>
        <v>#N/A</v>
      </c>
      <c r="CW82" s="64" t="e">
        <f t="shared" ca="1" si="83"/>
        <v>#N/A</v>
      </c>
      <c r="CX82" s="64" t="e">
        <f t="shared" ca="1" si="83"/>
        <v>#N/A</v>
      </c>
      <c r="CY82" s="64" t="e">
        <f t="shared" ca="1" si="83"/>
        <v>#N/A</v>
      </c>
      <c r="CZ82" s="64" t="e">
        <f t="shared" ca="1" si="83"/>
        <v>#N/A</v>
      </c>
      <c r="DA82" s="64" t="e">
        <f t="shared" ref="DA82:ED82" ca="1" si="84">IF(DA81&lt;&gt;0,TREND(BQ81:GR81,BQ74:GR74,DA74:DA74),0)</f>
        <v>#N/A</v>
      </c>
      <c r="DB82" s="64" t="e">
        <f t="shared" ca="1" si="84"/>
        <v>#N/A</v>
      </c>
      <c r="DC82" s="64" t="e">
        <f t="shared" ca="1" si="84"/>
        <v>#N/A</v>
      </c>
      <c r="DD82" s="64" t="e">
        <f t="shared" ca="1" si="84"/>
        <v>#N/A</v>
      </c>
      <c r="DE82" s="64" t="e">
        <f t="shared" ca="1" si="84"/>
        <v>#N/A</v>
      </c>
      <c r="DF82" s="64" t="e">
        <f t="shared" ca="1" si="84"/>
        <v>#N/A</v>
      </c>
      <c r="DG82" s="64" t="e">
        <f t="shared" ca="1" si="84"/>
        <v>#N/A</v>
      </c>
      <c r="DH82" s="64" t="e">
        <f t="shared" ca="1" si="84"/>
        <v>#N/A</v>
      </c>
      <c r="DI82" s="64" t="e">
        <f t="shared" ca="1" si="84"/>
        <v>#N/A</v>
      </c>
      <c r="DJ82" s="64" t="e">
        <f t="shared" ca="1" si="84"/>
        <v>#N/A</v>
      </c>
      <c r="DK82" s="64" t="e">
        <f t="shared" ca="1" si="84"/>
        <v>#N/A</v>
      </c>
      <c r="DL82" s="64" t="e">
        <f t="shared" ca="1" si="84"/>
        <v>#N/A</v>
      </c>
      <c r="DM82" s="64" t="e">
        <f t="shared" ca="1" si="84"/>
        <v>#N/A</v>
      </c>
      <c r="DN82" s="64" t="e">
        <f t="shared" ca="1" si="84"/>
        <v>#N/A</v>
      </c>
      <c r="DO82" s="64" t="e">
        <f t="shared" ca="1" si="84"/>
        <v>#N/A</v>
      </c>
      <c r="DP82" s="64" t="e">
        <f t="shared" ca="1" si="84"/>
        <v>#N/A</v>
      </c>
      <c r="DQ82" s="64" t="e">
        <f t="shared" ca="1" si="84"/>
        <v>#N/A</v>
      </c>
      <c r="DR82" s="64" t="e">
        <f t="shared" ca="1" si="84"/>
        <v>#N/A</v>
      </c>
      <c r="DS82" s="64" t="e">
        <f t="shared" ca="1" si="84"/>
        <v>#N/A</v>
      </c>
      <c r="DT82" s="64" t="e">
        <f t="shared" ca="1" si="84"/>
        <v>#N/A</v>
      </c>
      <c r="DU82" s="64" t="e">
        <f t="shared" ca="1" si="84"/>
        <v>#N/A</v>
      </c>
      <c r="DV82" s="64" t="e">
        <f t="shared" ca="1" si="84"/>
        <v>#N/A</v>
      </c>
      <c r="DW82" s="64" t="e">
        <f t="shared" ca="1" si="84"/>
        <v>#N/A</v>
      </c>
      <c r="DX82" s="64" t="e">
        <f t="shared" ca="1" si="84"/>
        <v>#N/A</v>
      </c>
      <c r="DY82" s="64" t="e">
        <f t="shared" ca="1" si="84"/>
        <v>#N/A</v>
      </c>
      <c r="DZ82" s="64" t="e">
        <f t="shared" ca="1" si="84"/>
        <v>#N/A</v>
      </c>
      <c r="EA82" s="64" t="e">
        <f t="shared" ca="1" si="84"/>
        <v>#N/A</v>
      </c>
      <c r="EB82" s="64" t="e">
        <f t="shared" ca="1" si="84"/>
        <v>#N/A</v>
      </c>
      <c r="EC82" s="64" t="e">
        <f t="shared" ca="1" si="84"/>
        <v>#N/A</v>
      </c>
      <c r="ED82" s="64" t="e">
        <f t="shared" ca="1" si="84"/>
        <v>#N/A</v>
      </c>
      <c r="EE82" s="64">
        <f t="shared" ref="EE82" ca="1" si="85">IF(EE81&lt;&gt;0,TREND(CU81:HV81,CU74:HV74,EE74:EE74),0)</f>
        <v>0</v>
      </c>
      <c r="EF82" s="64">
        <f t="shared" ref="EF82" si="86">IF(EF81&lt;&gt;0,TREND(CV81:HW81,CV74:HW74,EF74:EF74),0)</f>
        <v>0</v>
      </c>
      <c r="EG82" s="64">
        <f t="shared" ref="EG82" si="87">IF(EG81&lt;&gt;0,TREND(CW81:HX81,CW74:HX74,EG74:EG74),0)</f>
        <v>0</v>
      </c>
    </row>
    <row r="83" spans="1:137" x14ac:dyDescent="0.35">
      <c r="B83" t="s">
        <v>632</v>
      </c>
      <c r="C83" s="11">
        <f ca="1">TODAY()-C84</f>
        <v>43937</v>
      </c>
      <c r="D83" s="11">
        <f t="shared" ref="D83:P83" ca="1" si="88">TODAY()-D84</f>
        <v>43938</v>
      </c>
      <c r="E83" s="11">
        <f t="shared" ca="1" si="88"/>
        <v>43939</v>
      </c>
      <c r="F83" s="11">
        <f t="shared" ca="1" si="88"/>
        <v>43940</v>
      </c>
      <c r="G83" s="11">
        <f t="shared" ca="1" si="88"/>
        <v>43941</v>
      </c>
      <c r="H83" s="11">
        <f t="shared" ca="1" si="88"/>
        <v>43942</v>
      </c>
      <c r="I83" s="11">
        <f t="shared" ca="1" si="88"/>
        <v>43943</v>
      </c>
      <c r="J83" s="11">
        <f t="shared" ca="1" si="88"/>
        <v>43944</v>
      </c>
      <c r="K83" s="11">
        <f t="shared" ca="1" si="88"/>
        <v>43945</v>
      </c>
      <c r="L83" s="11">
        <f t="shared" ca="1" si="88"/>
        <v>43946</v>
      </c>
      <c r="M83" s="11">
        <f t="shared" ca="1" si="88"/>
        <v>43947</v>
      </c>
      <c r="N83" s="11">
        <f t="shared" ca="1" si="88"/>
        <v>43948</v>
      </c>
      <c r="O83" s="11">
        <f t="shared" ca="1" si="88"/>
        <v>43949</v>
      </c>
      <c r="P83" s="11">
        <f t="shared" ca="1" si="88"/>
        <v>43950</v>
      </c>
      <c r="AM83" s="13"/>
      <c r="EE83">
        <v>1</v>
      </c>
    </row>
    <row r="84" spans="1:137" x14ac:dyDescent="0.35">
      <c r="B84" t="s">
        <v>633</v>
      </c>
      <c r="C84">
        <v>14</v>
      </c>
      <c r="D84">
        <f>C84-1</f>
        <v>13</v>
      </c>
      <c r="E84">
        <f t="shared" ref="E84:P84" si="89">D84-1</f>
        <v>12</v>
      </c>
      <c r="F84">
        <f t="shared" si="89"/>
        <v>11</v>
      </c>
      <c r="G84">
        <f t="shared" si="89"/>
        <v>10</v>
      </c>
      <c r="H84">
        <f t="shared" si="89"/>
        <v>9</v>
      </c>
      <c r="I84">
        <f t="shared" si="89"/>
        <v>8</v>
      </c>
      <c r="J84">
        <f t="shared" si="89"/>
        <v>7</v>
      </c>
      <c r="K84">
        <f t="shared" si="89"/>
        <v>6</v>
      </c>
      <c r="L84">
        <f t="shared" si="89"/>
        <v>5</v>
      </c>
      <c r="M84">
        <f t="shared" si="89"/>
        <v>4</v>
      </c>
      <c r="N84">
        <f t="shared" si="89"/>
        <v>3</v>
      </c>
      <c r="O84">
        <f t="shared" si="89"/>
        <v>2</v>
      </c>
      <c r="P84">
        <f t="shared" si="89"/>
        <v>1</v>
      </c>
      <c r="AM84" s="65"/>
      <c r="AO84" s="35"/>
      <c r="AP84" t="s">
        <v>631</v>
      </c>
      <c r="EE84">
        <v>1</v>
      </c>
    </row>
    <row r="85" spans="1:137" x14ac:dyDescent="0.35">
      <c r="B85" t="s">
        <v>634</v>
      </c>
      <c r="C85">
        <f ca="1">HLOOKUP(TODAY()-C84,C74:EE80,3)</f>
        <v>4591</v>
      </c>
      <c r="D85">
        <f ca="1">HLOOKUP(TODAY()-D84,D74:EF80,3)</f>
        <v>3857</v>
      </c>
      <c r="E85">
        <f ca="1">HLOOKUP(TODAY()-E84,E74:EG80,3)</f>
        <v>1891</v>
      </c>
      <c r="F85">
        <f ca="1">HLOOKUP(TODAY()-F84,F74:EH80,3)</f>
        <v>1997</v>
      </c>
      <c r="G85">
        <f ca="1">HLOOKUP(TODAY()-G84,G74:EI80,3)</f>
        <v>1433</v>
      </c>
      <c r="H85">
        <f ca="1">HLOOKUP(TODAY()-H84,H74:EJ80,3)</f>
        <v>2751</v>
      </c>
      <c r="I85">
        <f ca="1">HLOOKUP(TODAY()-I84,I74:EK80,3)</f>
        <v>1738</v>
      </c>
      <c r="J85">
        <f ca="1">HLOOKUP(TODAY()-J84,J74:EL80,3)</f>
        <v>3371</v>
      </c>
      <c r="K85">
        <f ca="1">HLOOKUP(TODAY()-K84,K74:EM80,3)</f>
        <v>1995</v>
      </c>
      <c r="L85">
        <f ca="1">HLOOKUP(TODAY()-L84,L74:EN80,3)</f>
        <v>1806</v>
      </c>
      <c r="M85">
        <f ca="1">HLOOKUP(TODAY()-M84,M74:EO80,3)</f>
        <v>1126</v>
      </c>
      <c r="N85">
        <f ca="1">HLOOKUP(TODAY()-N84,N74:EP80,3)</f>
        <v>1378</v>
      </c>
      <c r="O85">
        <f ca="1">HLOOKUP(TODAY()-O84,O74:EQ80,3)</f>
        <v>2096</v>
      </c>
      <c r="P85">
        <f ca="1">HLOOKUP(TODAY()-P84,P74:ER80,3)</f>
        <v>2612</v>
      </c>
      <c r="AP85">
        <f ca="1">INDIRECT("b"&amp;AM81)</f>
        <v>0</v>
      </c>
      <c r="AS85" s="11" t="e">
        <f ca="1">INDIRECT(AS90)</f>
        <v>#REF!</v>
      </c>
    </row>
    <row r="88" spans="1:137" x14ac:dyDescent="0.35">
      <c r="A88" t="s">
        <v>273</v>
      </c>
      <c r="B88" t="s">
        <v>287</v>
      </c>
      <c r="C88">
        <v>1</v>
      </c>
      <c r="D88">
        <f>C88+1</f>
        <v>2</v>
      </c>
      <c r="E88">
        <f t="shared" ref="E88:T89" si="90">D88+1</f>
        <v>3</v>
      </c>
      <c r="F88">
        <f t="shared" si="90"/>
        <v>4</v>
      </c>
      <c r="G88">
        <f t="shared" si="90"/>
        <v>5</v>
      </c>
      <c r="H88">
        <f t="shared" si="90"/>
        <v>6</v>
      </c>
      <c r="I88">
        <f t="shared" si="90"/>
        <v>7</v>
      </c>
      <c r="J88">
        <f t="shared" si="90"/>
        <v>8</v>
      </c>
      <c r="K88">
        <f t="shared" si="90"/>
        <v>9</v>
      </c>
      <c r="L88">
        <f t="shared" si="90"/>
        <v>10</v>
      </c>
      <c r="M88">
        <f t="shared" si="90"/>
        <v>11</v>
      </c>
      <c r="N88">
        <f t="shared" si="90"/>
        <v>12</v>
      </c>
      <c r="O88">
        <f t="shared" si="90"/>
        <v>13</v>
      </c>
      <c r="P88">
        <f t="shared" si="90"/>
        <v>14</v>
      </c>
      <c r="Q88">
        <f t="shared" si="90"/>
        <v>15</v>
      </c>
      <c r="R88">
        <f t="shared" si="90"/>
        <v>16</v>
      </c>
      <c r="S88">
        <f t="shared" si="90"/>
        <v>17</v>
      </c>
      <c r="T88">
        <f t="shared" si="90"/>
        <v>18</v>
      </c>
      <c r="U88">
        <f t="shared" ref="U88:AJ89" si="91">T88+1</f>
        <v>19</v>
      </c>
      <c r="V88">
        <f t="shared" si="91"/>
        <v>20</v>
      </c>
      <c r="W88">
        <f t="shared" si="91"/>
        <v>21</v>
      </c>
      <c r="X88">
        <f t="shared" si="91"/>
        <v>22</v>
      </c>
      <c r="Y88">
        <f t="shared" si="91"/>
        <v>23</v>
      </c>
      <c r="Z88">
        <f t="shared" si="91"/>
        <v>24</v>
      </c>
      <c r="AA88">
        <f t="shared" si="91"/>
        <v>25</v>
      </c>
      <c r="AB88">
        <f t="shared" si="91"/>
        <v>26</v>
      </c>
      <c r="AC88">
        <f t="shared" si="91"/>
        <v>27</v>
      </c>
      <c r="AD88">
        <f t="shared" si="91"/>
        <v>28</v>
      </c>
      <c r="AE88">
        <f t="shared" si="91"/>
        <v>29</v>
      </c>
      <c r="AF88">
        <f t="shared" si="91"/>
        <v>30</v>
      </c>
      <c r="AG88">
        <f t="shared" si="91"/>
        <v>31</v>
      </c>
      <c r="AH88">
        <f t="shared" si="91"/>
        <v>32</v>
      </c>
      <c r="AI88">
        <f t="shared" si="91"/>
        <v>33</v>
      </c>
      <c r="AJ88">
        <f t="shared" si="91"/>
        <v>34</v>
      </c>
      <c r="AK88">
        <f t="shared" ref="AK88:AZ89" si="92">AJ88+1</f>
        <v>35</v>
      </c>
      <c r="AL88">
        <f t="shared" si="92"/>
        <v>36</v>
      </c>
      <c r="AM88">
        <f t="shared" si="92"/>
        <v>37</v>
      </c>
      <c r="AN88">
        <f t="shared" si="92"/>
        <v>38</v>
      </c>
      <c r="AO88">
        <f t="shared" si="92"/>
        <v>39</v>
      </c>
      <c r="AP88">
        <f t="shared" si="92"/>
        <v>40</v>
      </c>
      <c r="AQ88">
        <f t="shared" si="92"/>
        <v>41</v>
      </c>
      <c r="AR88">
        <f t="shared" si="92"/>
        <v>42</v>
      </c>
      <c r="AS88">
        <f t="shared" si="92"/>
        <v>43</v>
      </c>
      <c r="AT88">
        <f t="shared" si="92"/>
        <v>44</v>
      </c>
      <c r="AU88">
        <f t="shared" si="92"/>
        <v>45</v>
      </c>
      <c r="AV88">
        <f t="shared" si="92"/>
        <v>46</v>
      </c>
      <c r="AW88">
        <f t="shared" si="92"/>
        <v>47</v>
      </c>
      <c r="AX88">
        <f t="shared" si="92"/>
        <v>48</v>
      </c>
      <c r="AY88">
        <f t="shared" si="92"/>
        <v>49</v>
      </c>
      <c r="AZ88">
        <f t="shared" si="92"/>
        <v>50</v>
      </c>
      <c r="BA88">
        <f t="shared" ref="BA88:BP89" si="93">AZ88+1</f>
        <v>51</v>
      </c>
      <c r="BB88">
        <f t="shared" si="93"/>
        <v>52</v>
      </c>
      <c r="BC88">
        <f t="shared" si="93"/>
        <v>53</v>
      </c>
      <c r="BD88">
        <f t="shared" si="93"/>
        <v>54</v>
      </c>
      <c r="BE88">
        <f t="shared" si="93"/>
        <v>55</v>
      </c>
      <c r="BF88">
        <f t="shared" si="93"/>
        <v>56</v>
      </c>
      <c r="BG88">
        <f t="shared" si="93"/>
        <v>57</v>
      </c>
      <c r="BH88">
        <f t="shared" si="93"/>
        <v>58</v>
      </c>
      <c r="BI88">
        <f t="shared" si="93"/>
        <v>59</v>
      </c>
      <c r="BJ88">
        <f t="shared" si="93"/>
        <v>60</v>
      </c>
      <c r="BK88">
        <f t="shared" si="93"/>
        <v>61</v>
      </c>
      <c r="BL88">
        <f t="shared" si="93"/>
        <v>62</v>
      </c>
      <c r="BM88">
        <f t="shared" si="93"/>
        <v>63</v>
      </c>
      <c r="BN88">
        <f t="shared" si="93"/>
        <v>64</v>
      </c>
      <c r="BO88">
        <f t="shared" si="93"/>
        <v>65</v>
      </c>
      <c r="BP88">
        <f t="shared" si="93"/>
        <v>66</v>
      </c>
      <c r="BQ88">
        <f t="shared" ref="BQ88:CF89" si="94">BP88+1</f>
        <v>67</v>
      </c>
      <c r="BR88">
        <f t="shared" si="94"/>
        <v>68</v>
      </c>
      <c r="BS88">
        <f t="shared" si="94"/>
        <v>69</v>
      </c>
      <c r="BT88">
        <f t="shared" si="94"/>
        <v>70</v>
      </c>
      <c r="BU88">
        <f t="shared" si="94"/>
        <v>71</v>
      </c>
      <c r="BV88">
        <f t="shared" si="94"/>
        <v>72</v>
      </c>
      <c r="BW88">
        <f t="shared" si="94"/>
        <v>73</v>
      </c>
      <c r="BX88">
        <f t="shared" si="94"/>
        <v>74</v>
      </c>
      <c r="BY88">
        <f t="shared" si="94"/>
        <v>75</v>
      </c>
      <c r="BZ88">
        <f t="shared" si="94"/>
        <v>76</v>
      </c>
      <c r="CA88">
        <f t="shared" si="94"/>
        <v>77</v>
      </c>
      <c r="CB88">
        <f t="shared" si="94"/>
        <v>78</v>
      </c>
      <c r="CC88">
        <f t="shared" si="94"/>
        <v>79</v>
      </c>
      <c r="CD88">
        <f t="shared" si="94"/>
        <v>80</v>
      </c>
      <c r="CE88">
        <f t="shared" si="94"/>
        <v>81</v>
      </c>
      <c r="CF88">
        <f t="shared" si="94"/>
        <v>82</v>
      </c>
      <c r="CG88">
        <f t="shared" ref="CG88:CV89" si="95">CF88+1</f>
        <v>83</v>
      </c>
      <c r="CH88">
        <f t="shared" si="95"/>
        <v>84</v>
      </c>
      <c r="CI88">
        <f t="shared" si="95"/>
        <v>85</v>
      </c>
      <c r="CJ88">
        <f t="shared" si="95"/>
        <v>86</v>
      </c>
      <c r="CK88">
        <f t="shared" si="95"/>
        <v>87</v>
      </c>
      <c r="CL88">
        <f t="shared" si="95"/>
        <v>88</v>
      </c>
      <c r="CM88">
        <f t="shared" si="95"/>
        <v>89</v>
      </c>
      <c r="CN88">
        <f t="shared" si="95"/>
        <v>90</v>
      </c>
      <c r="CO88">
        <f t="shared" si="95"/>
        <v>91</v>
      </c>
      <c r="CP88">
        <f t="shared" si="95"/>
        <v>92</v>
      </c>
      <c r="CQ88">
        <f t="shared" si="95"/>
        <v>93</v>
      </c>
      <c r="CR88">
        <f t="shared" si="95"/>
        <v>94</v>
      </c>
      <c r="CS88">
        <f t="shared" si="95"/>
        <v>95</v>
      </c>
      <c r="CT88">
        <f t="shared" si="95"/>
        <v>96</v>
      </c>
      <c r="CU88">
        <f t="shared" si="95"/>
        <v>97</v>
      </c>
      <c r="CV88">
        <f t="shared" si="95"/>
        <v>98</v>
      </c>
      <c r="CW88">
        <f t="shared" ref="CW88:DL89" si="96">CV88+1</f>
        <v>99</v>
      </c>
      <c r="CX88">
        <f t="shared" si="96"/>
        <v>100</v>
      </c>
      <c r="CY88">
        <f t="shared" si="96"/>
        <v>101</v>
      </c>
      <c r="CZ88">
        <f t="shared" si="96"/>
        <v>102</v>
      </c>
      <c r="DA88">
        <f t="shared" si="96"/>
        <v>103</v>
      </c>
      <c r="DB88">
        <f t="shared" si="96"/>
        <v>104</v>
      </c>
      <c r="DC88">
        <f t="shared" si="96"/>
        <v>105</v>
      </c>
      <c r="DD88">
        <f t="shared" si="96"/>
        <v>106</v>
      </c>
      <c r="DE88">
        <f t="shared" si="96"/>
        <v>107</v>
      </c>
      <c r="DF88">
        <f t="shared" si="96"/>
        <v>108</v>
      </c>
      <c r="DG88">
        <f t="shared" si="96"/>
        <v>109</v>
      </c>
      <c r="DH88">
        <f t="shared" si="96"/>
        <v>110</v>
      </c>
      <c r="DI88">
        <f t="shared" si="96"/>
        <v>111</v>
      </c>
      <c r="DJ88">
        <f t="shared" si="96"/>
        <v>112</v>
      </c>
      <c r="DK88">
        <f t="shared" si="96"/>
        <v>113</v>
      </c>
      <c r="DL88">
        <f t="shared" si="96"/>
        <v>114</v>
      </c>
      <c r="DM88">
        <f t="shared" ref="DM88:EB89" si="97">DL88+1</f>
        <v>115</v>
      </c>
      <c r="DN88">
        <f t="shared" si="97"/>
        <v>116</v>
      </c>
      <c r="DO88">
        <f t="shared" si="97"/>
        <v>117</v>
      </c>
      <c r="DP88">
        <f t="shared" si="97"/>
        <v>118</v>
      </c>
      <c r="DQ88">
        <f t="shared" si="97"/>
        <v>119</v>
      </c>
      <c r="DR88">
        <f t="shared" si="97"/>
        <v>120</v>
      </c>
      <c r="DS88">
        <f t="shared" si="97"/>
        <v>121</v>
      </c>
      <c r="DT88">
        <f t="shared" si="97"/>
        <v>122</v>
      </c>
      <c r="DU88">
        <f t="shared" si="97"/>
        <v>123</v>
      </c>
      <c r="DV88">
        <f t="shared" si="97"/>
        <v>124</v>
      </c>
      <c r="DW88">
        <f t="shared" si="97"/>
        <v>125</v>
      </c>
      <c r="DX88">
        <f t="shared" si="97"/>
        <v>126</v>
      </c>
      <c r="DY88">
        <f t="shared" si="97"/>
        <v>127</v>
      </c>
      <c r="DZ88">
        <f t="shared" si="97"/>
        <v>128</v>
      </c>
      <c r="EA88">
        <f t="shared" si="97"/>
        <v>129</v>
      </c>
      <c r="EB88">
        <f t="shared" si="97"/>
        <v>130</v>
      </c>
      <c r="EC88">
        <f t="shared" ref="EC88:ED89" si="98">EB88+1</f>
        <v>131</v>
      </c>
      <c r="ED88">
        <f t="shared" si="98"/>
        <v>132</v>
      </c>
      <c r="EE88">
        <v>1</v>
      </c>
    </row>
    <row r="89" spans="1:137" x14ac:dyDescent="0.35">
      <c r="B89" t="s">
        <v>288</v>
      </c>
      <c r="C89" s="11">
        <f>C74</f>
        <v>43901</v>
      </c>
      <c r="D89" s="11">
        <f>C89+1</f>
        <v>43902</v>
      </c>
      <c r="E89" s="11">
        <f t="shared" si="90"/>
        <v>43903</v>
      </c>
      <c r="F89" s="11">
        <f t="shared" si="90"/>
        <v>43904</v>
      </c>
      <c r="G89" s="11">
        <f t="shared" si="90"/>
        <v>43905</v>
      </c>
      <c r="H89" s="11">
        <f t="shared" si="90"/>
        <v>43906</v>
      </c>
      <c r="I89" s="11">
        <f t="shared" si="90"/>
        <v>43907</v>
      </c>
      <c r="J89" s="11">
        <f t="shared" si="90"/>
        <v>43908</v>
      </c>
      <c r="K89" s="11">
        <f t="shared" si="90"/>
        <v>43909</v>
      </c>
      <c r="L89" s="11">
        <f t="shared" si="90"/>
        <v>43910</v>
      </c>
      <c r="M89" s="11">
        <f t="shared" si="90"/>
        <v>43911</v>
      </c>
      <c r="N89" s="11">
        <f t="shared" si="90"/>
        <v>43912</v>
      </c>
      <c r="O89" s="11">
        <f t="shared" si="90"/>
        <v>43913</v>
      </c>
      <c r="P89" s="11">
        <f t="shared" si="90"/>
        <v>43914</v>
      </c>
      <c r="Q89" s="11">
        <f t="shared" si="90"/>
        <v>43915</v>
      </c>
      <c r="R89" s="11">
        <f t="shared" si="90"/>
        <v>43916</v>
      </c>
      <c r="S89" s="11">
        <f t="shared" si="90"/>
        <v>43917</v>
      </c>
      <c r="T89" s="11">
        <f t="shared" si="90"/>
        <v>43918</v>
      </c>
      <c r="U89" s="11">
        <f t="shared" si="91"/>
        <v>43919</v>
      </c>
      <c r="V89" s="11">
        <f t="shared" si="91"/>
        <v>43920</v>
      </c>
      <c r="W89" s="11">
        <f t="shared" si="91"/>
        <v>43921</v>
      </c>
      <c r="X89" s="11">
        <f t="shared" si="91"/>
        <v>43922</v>
      </c>
      <c r="Y89" s="11">
        <f t="shared" si="91"/>
        <v>43923</v>
      </c>
      <c r="Z89" s="11">
        <f t="shared" si="91"/>
        <v>43924</v>
      </c>
      <c r="AA89" s="11">
        <f t="shared" si="91"/>
        <v>43925</v>
      </c>
      <c r="AB89" s="11">
        <f t="shared" si="91"/>
        <v>43926</v>
      </c>
      <c r="AC89" s="11">
        <f t="shared" si="91"/>
        <v>43927</v>
      </c>
      <c r="AD89" s="11">
        <f t="shared" si="91"/>
        <v>43928</v>
      </c>
      <c r="AE89" s="11">
        <f t="shared" si="91"/>
        <v>43929</v>
      </c>
      <c r="AF89" s="11">
        <f t="shared" si="91"/>
        <v>43930</v>
      </c>
      <c r="AG89" s="11">
        <f t="shared" si="91"/>
        <v>43931</v>
      </c>
      <c r="AH89" s="11">
        <f t="shared" si="91"/>
        <v>43932</v>
      </c>
      <c r="AI89" s="11">
        <f t="shared" si="91"/>
        <v>43933</v>
      </c>
      <c r="AJ89" s="11">
        <f t="shared" si="91"/>
        <v>43934</v>
      </c>
      <c r="AK89" s="11">
        <f t="shared" si="92"/>
        <v>43935</v>
      </c>
      <c r="AL89" s="11">
        <f t="shared" si="92"/>
        <v>43936</v>
      </c>
      <c r="AM89" s="11">
        <f t="shared" si="92"/>
        <v>43937</v>
      </c>
      <c r="AN89" s="11">
        <f t="shared" si="92"/>
        <v>43938</v>
      </c>
      <c r="AO89" s="11">
        <f t="shared" si="92"/>
        <v>43939</v>
      </c>
      <c r="AP89" s="11">
        <f t="shared" si="92"/>
        <v>43940</v>
      </c>
      <c r="AQ89" s="11">
        <f t="shared" si="92"/>
        <v>43941</v>
      </c>
      <c r="AR89" s="11">
        <f t="shared" si="92"/>
        <v>43942</v>
      </c>
      <c r="AS89" s="11">
        <f t="shared" si="92"/>
        <v>43943</v>
      </c>
      <c r="AT89" s="11">
        <f t="shared" si="92"/>
        <v>43944</v>
      </c>
      <c r="AU89" s="11">
        <f t="shared" si="92"/>
        <v>43945</v>
      </c>
      <c r="AV89" s="11">
        <f t="shared" si="92"/>
        <v>43946</v>
      </c>
      <c r="AW89" s="11">
        <f t="shared" si="92"/>
        <v>43947</v>
      </c>
      <c r="AX89" s="11">
        <f t="shared" si="92"/>
        <v>43948</v>
      </c>
      <c r="AY89" s="11">
        <f t="shared" si="92"/>
        <v>43949</v>
      </c>
      <c r="AZ89" s="11">
        <f t="shared" si="92"/>
        <v>43950</v>
      </c>
      <c r="BA89" s="11">
        <f t="shared" si="93"/>
        <v>43951</v>
      </c>
      <c r="BB89" s="11">
        <f t="shared" si="93"/>
        <v>43952</v>
      </c>
      <c r="BC89" s="11">
        <f t="shared" si="93"/>
        <v>43953</v>
      </c>
      <c r="BD89" s="11">
        <f t="shared" si="93"/>
        <v>43954</v>
      </c>
      <c r="BE89" s="11">
        <f t="shared" si="93"/>
        <v>43955</v>
      </c>
      <c r="BF89" s="11">
        <f t="shared" si="93"/>
        <v>43956</v>
      </c>
      <c r="BG89" s="11">
        <f t="shared" si="93"/>
        <v>43957</v>
      </c>
      <c r="BH89" s="11">
        <f t="shared" si="93"/>
        <v>43958</v>
      </c>
      <c r="BI89" s="11">
        <f t="shared" si="93"/>
        <v>43959</v>
      </c>
      <c r="BJ89" s="11">
        <f t="shared" si="93"/>
        <v>43960</v>
      </c>
      <c r="BK89" s="11">
        <f t="shared" si="93"/>
        <v>43961</v>
      </c>
      <c r="BL89" s="11">
        <f t="shared" si="93"/>
        <v>43962</v>
      </c>
      <c r="BM89" s="11">
        <f t="shared" si="93"/>
        <v>43963</v>
      </c>
      <c r="BN89" s="11">
        <f t="shared" si="93"/>
        <v>43964</v>
      </c>
      <c r="BO89" s="11">
        <f t="shared" si="93"/>
        <v>43965</v>
      </c>
      <c r="BP89" s="11">
        <f t="shared" si="93"/>
        <v>43966</v>
      </c>
      <c r="BQ89" s="11">
        <f t="shared" si="94"/>
        <v>43967</v>
      </c>
      <c r="BR89" s="11">
        <f t="shared" si="94"/>
        <v>43968</v>
      </c>
      <c r="BS89" s="11">
        <f t="shared" si="94"/>
        <v>43969</v>
      </c>
      <c r="BT89" s="11">
        <f t="shared" si="94"/>
        <v>43970</v>
      </c>
      <c r="BU89" s="11">
        <f t="shared" si="94"/>
        <v>43971</v>
      </c>
      <c r="BV89" s="11">
        <f t="shared" si="94"/>
        <v>43972</v>
      </c>
      <c r="BW89" s="11">
        <f t="shared" si="94"/>
        <v>43973</v>
      </c>
      <c r="BX89" s="11">
        <f t="shared" si="94"/>
        <v>43974</v>
      </c>
      <c r="BY89" s="11">
        <f t="shared" si="94"/>
        <v>43975</v>
      </c>
      <c r="BZ89" s="11">
        <f t="shared" si="94"/>
        <v>43976</v>
      </c>
      <c r="CA89" s="11">
        <f t="shared" si="94"/>
        <v>43977</v>
      </c>
      <c r="CB89" s="11">
        <f t="shared" si="94"/>
        <v>43978</v>
      </c>
      <c r="CC89" s="11">
        <f t="shared" si="94"/>
        <v>43979</v>
      </c>
      <c r="CD89" s="11">
        <f t="shared" si="94"/>
        <v>43980</v>
      </c>
      <c r="CE89" s="11">
        <f t="shared" si="94"/>
        <v>43981</v>
      </c>
      <c r="CF89" s="11">
        <f t="shared" si="94"/>
        <v>43982</v>
      </c>
      <c r="CG89" s="11">
        <f t="shared" si="95"/>
        <v>43983</v>
      </c>
      <c r="CH89" s="11">
        <f t="shared" si="95"/>
        <v>43984</v>
      </c>
      <c r="CI89" s="11">
        <f t="shared" si="95"/>
        <v>43985</v>
      </c>
      <c r="CJ89" s="11">
        <f t="shared" si="95"/>
        <v>43986</v>
      </c>
      <c r="CK89" s="11">
        <f t="shared" si="95"/>
        <v>43987</v>
      </c>
      <c r="CL89" s="11">
        <f t="shared" si="95"/>
        <v>43988</v>
      </c>
      <c r="CM89" s="11">
        <f t="shared" si="95"/>
        <v>43989</v>
      </c>
      <c r="CN89" s="11">
        <f t="shared" si="95"/>
        <v>43990</v>
      </c>
      <c r="CO89" s="11">
        <f t="shared" si="95"/>
        <v>43991</v>
      </c>
      <c r="CP89" s="11">
        <f t="shared" si="95"/>
        <v>43992</v>
      </c>
      <c r="CQ89" s="11">
        <f t="shared" si="95"/>
        <v>43993</v>
      </c>
      <c r="CR89" s="11">
        <f t="shared" si="95"/>
        <v>43994</v>
      </c>
      <c r="CS89" s="11">
        <f t="shared" si="95"/>
        <v>43995</v>
      </c>
      <c r="CT89" s="11">
        <f t="shared" si="95"/>
        <v>43996</v>
      </c>
      <c r="CU89" s="11">
        <f t="shared" si="95"/>
        <v>43997</v>
      </c>
      <c r="CV89" s="11">
        <f t="shared" si="95"/>
        <v>43998</v>
      </c>
      <c r="CW89" s="11">
        <f t="shared" si="96"/>
        <v>43999</v>
      </c>
      <c r="CX89" s="11">
        <f t="shared" si="96"/>
        <v>44000</v>
      </c>
      <c r="CY89" s="11">
        <f t="shared" si="96"/>
        <v>44001</v>
      </c>
      <c r="CZ89" s="11">
        <f t="shared" si="96"/>
        <v>44002</v>
      </c>
      <c r="DA89" s="11">
        <f t="shared" si="96"/>
        <v>44003</v>
      </c>
      <c r="DB89" s="11">
        <f t="shared" si="96"/>
        <v>44004</v>
      </c>
      <c r="DC89" s="11">
        <f t="shared" si="96"/>
        <v>44005</v>
      </c>
      <c r="DD89" s="11">
        <f t="shared" si="96"/>
        <v>44006</v>
      </c>
      <c r="DE89" s="11">
        <f t="shared" si="96"/>
        <v>44007</v>
      </c>
      <c r="DF89" s="11">
        <f t="shared" si="96"/>
        <v>44008</v>
      </c>
      <c r="DG89" s="11">
        <f t="shared" si="96"/>
        <v>44009</v>
      </c>
      <c r="DH89" s="11">
        <f t="shared" si="96"/>
        <v>44010</v>
      </c>
      <c r="DI89" s="11">
        <f t="shared" si="96"/>
        <v>44011</v>
      </c>
      <c r="DJ89" s="11">
        <f t="shared" si="96"/>
        <v>44012</v>
      </c>
      <c r="DK89" s="11">
        <f t="shared" si="96"/>
        <v>44013</v>
      </c>
      <c r="DL89" s="11">
        <f t="shared" si="96"/>
        <v>44014</v>
      </c>
      <c r="DM89" s="11">
        <f t="shared" si="97"/>
        <v>44015</v>
      </c>
      <c r="DN89" s="11">
        <f t="shared" si="97"/>
        <v>44016</v>
      </c>
      <c r="DO89" s="11">
        <f t="shared" si="97"/>
        <v>44017</v>
      </c>
      <c r="DP89" s="11">
        <f t="shared" si="97"/>
        <v>44018</v>
      </c>
      <c r="DQ89" s="11">
        <f t="shared" si="97"/>
        <v>44019</v>
      </c>
      <c r="DR89" s="11">
        <f t="shared" si="97"/>
        <v>44020</v>
      </c>
      <c r="DS89" s="11">
        <f t="shared" si="97"/>
        <v>44021</v>
      </c>
      <c r="DT89" s="11">
        <f t="shared" si="97"/>
        <v>44022</v>
      </c>
      <c r="DU89" s="11">
        <f t="shared" si="97"/>
        <v>44023</v>
      </c>
      <c r="DV89" s="11">
        <f t="shared" si="97"/>
        <v>44024</v>
      </c>
      <c r="DW89" s="11">
        <f t="shared" si="97"/>
        <v>44025</v>
      </c>
      <c r="DX89" s="11">
        <f t="shared" si="97"/>
        <v>44026</v>
      </c>
      <c r="DY89" s="11">
        <f t="shared" si="97"/>
        <v>44027</v>
      </c>
      <c r="DZ89" s="11">
        <f t="shared" si="97"/>
        <v>44028</v>
      </c>
      <c r="EA89" s="11">
        <f t="shared" si="97"/>
        <v>44029</v>
      </c>
      <c r="EB89" s="11">
        <f t="shared" si="97"/>
        <v>44030</v>
      </c>
      <c r="EC89" s="11">
        <f t="shared" si="98"/>
        <v>44031</v>
      </c>
      <c r="ED89" s="11">
        <f t="shared" si="98"/>
        <v>44032</v>
      </c>
      <c r="EE89">
        <v>1</v>
      </c>
    </row>
    <row r="90" spans="1:137" x14ac:dyDescent="0.35">
      <c r="B90" t="str">
        <f>$C$5&amp;" Infections Cumulated"</f>
        <v>New York Infections Cumulated</v>
      </c>
      <c r="C90">
        <f t="shared" ref="C90:AH90" si="99">INDEX(_Inf_Data,MATCH($C$5,_Inf_Country,0),MATCH(C$54,_Inf_Day,0))</f>
        <v>220</v>
      </c>
      <c r="D90">
        <f t="shared" si="99"/>
        <v>327</v>
      </c>
      <c r="E90">
        <f t="shared" si="99"/>
        <v>421</v>
      </c>
      <c r="F90">
        <f t="shared" si="99"/>
        <v>613</v>
      </c>
      <c r="G90">
        <f t="shared" si="99"/>
        <v>615</v>
      </c>
      <c r="H90">
        <f t="shared" si="99"/>
        <v>967</v>
      </c>
      <c r="I90">
        <f t="shared" si="99"/>
        <v>1578</v>
      </c>
      <c r="J90">
        <f t="shared" si="99"/>
        <v>3038</v>
      </c>
      <c r="K90">
        <f t="shared" si="99"/>
        <v>5704</v>
      </c>
      <c r="L90">
        <f t="shared" si="99"/>
        <v>8403</v>
      </c>
      <c r="M90">
        <f t="shared" si="99"/>
        <v>11727</v>
      </c>
      <c r="N90">
        <f t="shared" si="99"/>
        <v>15800</v>
      </c>
      <c r="O90">
        <f t="shared" si="99"/>
        <v>20884</v>
      </c>
      <c r="P90">
        <f t="shared" si="99"/>
        <v>25681</v>
      </c>
      <c r="Q90">
        <f t="shared" si="99"/>
        <v>30841</v>
      </c>
      <c r="R90">
        <f t="shared" si="99"/>
        <v>37877</v>
      </c>
      <c r="S90">
        <f t="shared" si="99"/>
        <v>44876</v>
      </c>
      <c r="T90">
        <f t="shared" si="99"/>
        <v>52410</v>
      </c>
      <c r="U90">
        <f t="shared" si="99"/>
        <v>59648</v>
      </c>
      <c r="V90">
        <f t="shared" si="99"/>
        <v>66663</v>
      </c>
      <c r="W90">
        <f t="shared" si="99"/>
        <v>75833</v>
      </c>
      <c r="X90">
        <f t="shared" si="99"/>
        <v>83948</v>
      </c>
      <c r="Y90">
        <f t="shared" si="99"/>
        <v>92506</v>
      </c>
      <c r="Z90">
        <f t="shared" si="99"/>
        <v>102987</v>
      </c>
      <c r="AA90">
        <f t="shared" si="99"/>
        <v>113833</v>
      </c>
      <c r="AB90">
        <f t="shared" si="99"/>
        <v>123160</v>
      </c>
      <c r="AC90">
        <f t="shared" si="99"/>
        <v>131815</v>
      </c>
      <c r="AD90">
        <f t="shared" si="99"/>
        <v>139875</v>
      </c>
      <c r="AE90">
        <f t="shared" si="99"/>
        <v>151061</v>
      </c>
      <c r="AF90">
        <f t="shared" si="99"/>
        <v>161779</v>
      </c>
      <c r="AG90">
        <f t="shared" si="99"/>
        <v>172348</v>
      </c>
      <c r="AH90">
        <f t="shared" si="99"/>
        <v>181026</v>
      </c>
      <c r="AI90">
        <f t="shared" ref="AI90:BN90" si="100">INDEX(_Inf_Data,MATCH($C$5,_Inf_Country,0),MATCH(AI$54,_Inf_Day,0))</f>
        <v>189033</v>
      </c>
      <c r="AJ90">
        <f t="shared" si="100"/>
        <v>195749</v>
      </c>
      <c r="AK90">
        <f t="shared" si="100"/>
        <v>203020</v>
      </c>
      <c r="AL90">
        <f t="shared" si="100"/>
        <v>214454</v>
      </c>
      <c r="AM90">
        <f t="shared" si="100"/>
        <v>223691</v>
      </c>
      <c r="AN90">
        <f t="shared" si="100"/>
        <v>230597</v>
      </c>
      <c r="AO90">
        <f t="shared" si="100"/>
        <v>241712</v>
      </c>
      <c r="AP90">
        <f t="shared" si="100"/>
        <v>247815</v>
      </c>
      <c r="AQ90">
        <f t="shared" si="100"/>
        <v>253060</v>
      </c>
      <c r="AR90">
        <f t="shared" si="100"/>
        <v>258361</v>
      </c>
      <c r="AS90">
        <f t="shared" si="100"/>
        <v>263292</v>
      </c>
      <c r="AT90">
        <f t="shared" si="100"/>
        <v>263460</v>
      </c>
      <c r="AU90">
        <f t="shared" si="100"/>
        <v>271590</v>
      </c>
      <c r="AV90">
        <f t="shared" si="100"/>
        <v>282143</v>
      </c>
      <c r="AW90">
        <f t="shared" si="100"/>
        <v>288045</v>
      </c>
      <c r="AX90">
        <f t="shared" si="100"/>
        <v>291996</v>
      </c>
      <c r="AY90">
        <f t="shared" si="100"/>
        <v>295106</v>
      </c>
      <c r="AZ90">
        <f t="shared" si="100"/>
        <v>299691</v>
      </c>
      <c r="BA90" t="e">
        <f t="shared" si="100"/>
        <v>#N/A</v>
      </c>
      <c r="BB90" t="e">
        <f t="shared" si="100"/>
        <v>#N/A</v>
      </c>
      <c r="BC90" t="e">
        <f t="shared" si="100"/>
        <v>#N/A</v>
      </c>
      <c r="BD90" t="e">
        <f t="shared" si="100"/>
        <v>#N/A</v>
      </c>
      <c r="BE90" t="e">
        <f t="shared" si="100"/>
        <v>#N/A</v>
      </c>
      <c r="BF90" t="e">
        <f t="shared" si="100"/>
        <v>#N/A</v>
      </c>
      <c r="BG90" t="e">
        <f t="shared" si="100"/>
        <v>#N/A</v>
      </c>
      <c r="BH90" t="e">
        <f t="shared" si="100"/>
        <v>#N/A</v>
      </c>
      <c r="BI90" t="e">
        <f t="shared" si="100"/>
        <v>#N/A</v>
      </c>
      <c r="BJ90" t="e">
        <f t="shared" si="100"/>
        <v>#N/A</v>
      </c>
      <c r="BK90" t="e">
        <f t="shared" si="100"/>
        <v>#N/A</v>
      </c>
      <c r="BL90" t="e">
        <f t="shared" si="100"/>
        <v>#N/A</v>
      </c>
      <c r="BM90" t="e">
        <f t="shared" si="100"/>
        <v>#N/A</v>
      </c>
      <c r="BN90" t="e">
        <f t="shared" si="100"/>
        <v>#N/A</v>
      </c>
      <c r="BO90" t="e">
        <f t="shared" ref="BO90:CT90" si="101">INDEX(_Inf_Data,MATCH($C$5,_Inf_Country,0),MATCH(BO$54,_Inf_Day,0))</f>
        <v>#N/A</v>
      </c>
      <c r="BP90" t="e">
        <f t="shared" si="101"/>
        <v>#N/A</v>
      </c>
      <c r="BQ90" t="e">
        <f t="shared" si="101"/>
        <v>#N/A</v>
      </c>
      <c r="BR90" t="e">
        <f t="shared" si="101"/>
        <v>#N/A</v>
      </c>
      <c r="BS90" t="e">
        <f t="shared" si="101"/>
        <v>#N/A</v>
      </c>
      <c r="BT90" t="e">
        <f t="shared" si="101"/>
        <v>#N/A</v>
      </c>
      <c r="BU90" t="e">
        <f t="shared" si="101"/>
        <v>#N/A</v>
      </c>
      <c r="BV90" t="e">
        <f t="shared" si="101"/>
        <v>#N/A</v>
      </c>
      <c r="BW90" t="e">
        <f t="shared" si="101"/>
        <v>#N/A</v>
      </c>
      <c r="BX90" t="e">
        <f t="shared" si="101"/>
        <v>#N/A</v>
      </c>
      <c r="BY90" t="e">
        <f t="shared" si="101"/>
        <v>#N/A</v>
      </c>
      <c r="BZ90" t="e">
        <f t="shared" si="101"/>
        <v>#N/A</v>
      </c>
      <c r="CA90" t="e">
        <f t="shared" si="101"/>
        <v>#N/A</v>
      </c>
      <c r="CB90" t="e">
        <f t="shared" si="101"/>
        <v>#N/A</v>
      </c>
      <c r="CC90" t="e">
        <f t="shared" si="101"/>
        <v>#N/A</v>
      </c>
      <c r="CD90" t="e">
        <f t="shared" si="101"/>
        <v>#N/A</v>
      </c>
      <c r="CE90" t="e">
        <f t="shared" si="101"/>
        <v>#N/A</v>
      </c>
      <c r="CF90" t="e">
        <f t="shared" si="101"/>
        <v>#N/A</v>
      </c>
      <c r="CG90" t="e">
        <f t="shared" si="101"/>
        <v>#N/A</v>
      </c>
      <c r="CH90" t="e">
        <f t="shared" si="101"/>
        <v>#N/A</v>
      </c>
      <c r="CI90" t="e">
        <f t="shared" si="101"/>
        <v>#N/A</v>
      </c>
      <c r="CJ90" t="e">
        <f t="shared" si="101"/>
        <v>#N/A</v>
      </c>
      <c r="CK90" t="e">
        <f t="shared" si="101"/>
        <v>#N/A</v>
      </c>
      <c r="CL90" t="e">
        <f t="shared" si="101"/>
        <v>#N/A</v>
      </c>
      <c r="CM90" t="e">
        <f t="shared" si="101"/>
        <v>#N/A</v>
      </c>
      <c r="CN90" t="e">
        <f t="shared" si="101"/>
        <v>#N/A</v>
      </c>
      <c r="CO90" t="e">
        <f t="shared" si="101"/>
        <v>#N/A</v>
      </c>
      <c r="CP90" t="e">
        <f t="shared" si="101"/>
        <v>#N/A</v>
      </c>
      <c r="CQ90" t="e">
        <f t="shared" si="101"/>
        <v>#N/A</v>
      </c>
      <c r="CR90" t="e">
        <f t="shared" si="101"/>
        <v>#N/A</v>
      </c>
      <c r="CS90" t="e">
        <f t="shared" si="101"/>
        <v>#N/A</v>
      </c>
      <c r="CT90" t="e">
        <f t="shared" si="101"/>
        <v>#N/A</v>
      </c>
      <c r="CU90" t="e">
        <f t="shared" ref="CU90:ED90" si="102">INDEX(_Inf_Data,MATCH($C$5,_Inf_Country,0),MATCH(CU$54,_Inf_Day,0))</f>
        <v>#N/A</v>
      </c>
      <c r="CV90" t="e">
        <f t="shared" si="102"/>
        <v>#N/A</v>
      </c>
      <c r="CW90" t="e">
        <f t="shared" si="102"/>
        <v>#N/A</v>
      </c>
      <c r="CX90" t="e">
        <f t="shared" si="102"/>
        <v>#N/A</v>
      </c>
      <c r="CY90" t="e">
        <f t="shared" si="102"/>
        <v>#N/A</v>
      </c>
      <c r="CZ90" t="e">
        <f t="shared" si="102"/>
        <v>#N/A</v>
      </c>
      <c r="DA90" t="e">
        <f t="shared" si="102"/>
        <v>#N/A</v>
      </c>
      <c r="DB90" t="e">
        <f t="shared" si="102"/>
        <v>#N/A</v>
      </c>
      <c r="DC90" t="e">
        <f t="shared" si="102"/>
        <v>#N/A</v>
      </c>
      <c r="DD90" t="e">
        <f t="shared" si="102"/>
        <v>#N/A</v>
      </c>
      <c r="DE90" t="e">
        <f t="shared" si="102"/>
        <v>#N/A</v>
      </c>
      <c r="DF90" t="e">
        <f t="shared" si="102"/>
        <v>#N/A</v>
      </c>
      <c r="DG90" t="e">
        <f t="shared" si="102"/>
        <v>#N/A</v>
      </c>
      <c r="DH90" t="e">
        <f t="shared" si="102"/>
        <v>#N/A</v>
      </c>
      <c r="DI90" t="e">
        <f t="shared" si="102"/>
        <v>#N/A</v>
      </c>
      <c r="DJ90" t="e">
        <f t="shared" si="102"/>
        <v>#N/A</v>
      </c>
      <c r="DK90" t="e">
        <f t="shared" si="102"/>
        <v>#N/A</v>
      </c>
      <c r="DL90" t="e">
        <f t="shared" si="102"/>
        <v>#N/A</v>
      </c>
      <c r="DM90" t="e">
        <f t="shared" si="102"/>
        <v>#N/A</v>
      </c>
      <c r="DN90" t="e">
        <f t="shared" si="102"/>
        <v>#N/A</v>
      </c>
      <c r="DO90" t="e">
        <f t="shared" si="102"/>
        <v>#N/A</v>
      </c>
      <c r="DP90" t="e">
        <f t="shared" si="102"/>
        <v>#N/A</v>
      </c>
      <c r="DQ90" t="e">
        <f t="shared" si="102"/>
        <v>#N/A</v>
      </c>
      <c r="DR90" t="e">
        <f t="shared" si="102"/>
        <v>#N/A</v>
      </c>
      <c r="DS90" t="e">
        <f t="shared" si="102"/>
        <v>#N/A</v>
      </c>
      <c r="DT90" t="e">
        <f t="shared" si="102"/>
        <v>#N/A</v>
      </c>
      <c r="DU90" t="e">
        <f t="shared" si="102"/>
        <v>#N/A</v>
      </c>
      <c r="DV90" t="e">
        <f t="shared" si="102"/>
        <v>#N/A</v>
      </c>
      <c r="DW90" t="e">
        <f t="shared" si="102"/>
        <v>#N/A</v>
      </c>
      <c r="DX90" t="e">
        <f t="shared" si="102"/>
        <v>#N/A</v>
      </c>
      <c r="DY90" t="e">
        <f t="shared" si="102"/>
        <v>#N/A</v>
      </c>
      <c r="DZ90" t="e">
        <f t="shared" si="102"/>
        <v>#N/A</v>
      </c>
      <c r="EA90" t="e">
        <f t="shared" si="102"/>
        <v>#N/A</v>
      </c>
      <c r="EB90" t="e">
        <f t="shared" si="102"/>
        <v>#N/A</v>
      </c>
      <c r="EC90" t="e">
        <f t="shared" si="102"/>
        <v>#N/A</v>
      </c>
      <c r="ED90" t="e">
        <f t="shared" si="102"/>
        <v>#N/A</v>
      </c>
      <c r="EE90">
        <v>1</v>
      </c>
    </row>
    <row r="91" spans="1:137" x14ac:dyDescent="0.35">
      <c r="B91" t="str">
        <f>$C$5&amp;" Infections per Day"</f>
        <v>New York Infections per Day</v>
      </c>
      <c r="D91">
        <f>IF(D90&gt;C90,D90-C90,0)</f>
        <v>107</v>
      </c>
      <c r="E91">
        <f t="shared" ref="E91:BP91" si="103">IF(E90&gt;D90,E90-D90,0)</f>
        <v>94</v>
      </c>
      <c r="F91">
        <f t="shared" si="103"/>
        <v>192</v>
      </c>
      <c r="G91">
        <f t="shared" si="103"/>
        <v>2</v>
      </c>
      <c r="H91">
        <f t="shared" si="103"/>
        <v>352</v>
      </c>
      <c r="I91">
        <f t="shared" si="103"/>
        <v>611</v>
      </c>
      <c r="J91">
        <f t="shared" si="103"/>
        <v>1460</v>
      </c>
      <c r="K91">
        <f t="shared" si="103"/>
        <v>2666</v>
      </c>
      <c r="L91">
        <f t="shared" si="103"/>
        <v>2699</v>
      </c>
      <c r="M91">
        <f t="shared" si="103"/>
        <v>3324</v>
      </c>
      <c r="N91">
        <f t="shared" si="103"/>
        <v>4073</v>
      </c>
      <c r="O91">
        <f t="shared" si="103"/>
        <v>5084</v>
      </c>
      <c r="P91">
        <f t="shared" si="103"/>
        <v>4797</v>
      </c>
      <c r="Q91">
        <f t="shared" si="103"/>
        <v>5160</v>
      </c>
      <c r="R91">
        <f t="shared" si="103"/>
        <v>7036</v>
      </c>
      <c r="S91">
        <f t="shared" si="103"/>
        <v>6999</v>
      </c>
      <c r="T91">
        <f t="shared" si="103"/>
        <v>7534</v>
      </c>
      <c r="U91">
        <f t="shared" si="103"/>
        <v>7238</v>
      </c>
      <c r="V91">
        <f t="shared" si="103"/>
        <v>7015</v>
      </c>
      <c r="W91">
        <f t="shared" si="103"/>
        <v>9170</v>
      </c>
      <c r="X91">
        <f t="shared" si="103"/>
        <v>8115</v>
      </c>
      <c r="Y91">
        <f t="shared" si="103"/>
        <v>8558</v>
      </c>
      <c r="Z91">
        <f t="shared" si="103"/>
        <v>10481</v>
      </c>
      <c r="AA91">
        <f t="shared" si="103"/>
        <v>10846</v>
      </c>
      <c r="AB91">
        <f t="shared" si="103"/>
        <v>9327</v>
      </c>
      <c r="AC91">
        <f t="shared" si="103"/>
        <v>8655</v>
      </c>
      <c r="AD91">
        <f t="shared" si="103"/>
        <v>8060</v>
      </c>
      <c r="AE91">
        <f t="shared" si="103"/>
        <v>11186</v>
      </c>
      <c r="AF91">
        <f t="shared" si="103"/>
        <v>10718</v>
      </c>
      <c r="AG91">
        <f t="shared" si="103"/>
        <v>10569</v>
      </c>
      <c r="AH91">
        <f t="shared" si="103"/>
        <v>8678</v>
      </c>
      <c r="AI91">
        <f t="shared" si="103"/>
        <v>8007</v>
      </c>
      <c r="AJ91">
        <f t="shared" si="103"/>
        <v>6716</v>
      </c>
      <c r="AK91">
        <f t="shared" si="103"/>
        <v>7271</v>
      </c>
      <c r="AL91">
        <f t="shared" si="103"/>
        <v>11434</v>
      </c>
      <c r="AM91">
        <f t="shared" si="103"/>
        <v>9237</v>
      </c>
      <c r="AN91">
        <f t="shared" si="103"/>
        <v>6906</v>
      </c>
      <c r="AO91">
        <f t="shared" si="103"/>
        <v>11115</v>
      </c>
      <c r="AP91">
        <f t="shared" si="103"/>
        <v>6103</v>
      </c>
      <c r="AQ91">
        <f t="shared" si="103"/>
        <v>5245</v>
      </c>
      <c r="AR91">
        <f t="shared" si="103"/>
        <v>5301</v>
      </c>
      <c r="AS91">
        <f t="shared" si="103"/>
        <v>4931</v>
      </c>
      <c r="AT91">
        <f t="shared" si="103"/>
        <v>168</v>
      </c>
      <c r="AU91">
        <f t="shared" si="103"/>
        <v>8130</v>
      </c>
      <c r="AV91">
        <f t="shared" si="103"/>
        <v>10553</v>
      </c>
      <c r="AW91">
        <f t="shared" si="103"/>
        <v>5902</v>
      </c>
      <c r="AX91">
        <f t="shared" si="103"/>
        <v>3951</v>
      </c>
      <c r="AY91">
        <f t="shared" si="103"/>
        <v>3110</v>
      </c>
      <c r="AZ91">
        <f t="shared" si="103"/>
        <v>4585</v>
      </c>
      <c r="BA91" t="e">
        <f t="shared" si="103"/>
        <v>#N/A</v>
      </c>
      <c r="BB91" t="e">
        <f t="shared" si="103"/>
        <v>#N/A</v>
      </c>
      <c r="BC91" t="e">
        <f t="shared" si="103"/>
        <v>#N/A</v>
      </c>
      <c r="BD91" t="e">
        <f t="shared" si="103"/>
        <v>#N/A</v>
      </c>
      <c r="BE91" t="e">
        <f t="shared" si="103"/>
        <v>#N/A</v>
      </c>
      <c r="BF91" t="e">
        <f t="shared" si="103"/>
        <v>#N/A</v>
      </c>
      <c r="BG91" t="e">
        <f t="shared" si="103"/>
        <v>#N/A</v>
      </c>
      <c r="BH91" t="e">
        <f t="shared" si="103"/>
        <v>#N/A</v>
      </c>
      <c r="BI91" t="e">
        <f t="shared" si="103"/>
        <v>#N/A</v>
      </c>
      <c r="BJ91" t="e">
        <f t="shared" si="103"/>
        <v>#N/A</v>
      </c>
      <c r="BK91" t="e">
        <f t="shared" si="103"/>
        <v>#N/A</v>
      </c>
      <c r="BL91" t="e">
        <f t="shared" si="103"/>
        <v>#N/A</v>
      </c>
      <c r="BM91" t="e">
        <f t="shared" si="103"/>
        <v>#N/A</v>
      </c>
      <c r="BN91" t="e">
        <f t="shared" si="103"/>
        <v>#N/A</v>
      </c>
      <c r="BO91" t="e">
        <f t="shared" si="103"/>
        <v>#N/A</v>
      </c>
      <c r="BP91" t="e">
        <f t="shared" si="103"/>
        <v>#N/A</v>
      </c>
      <c r="BQ91" t="e">
        <f t="shared" ref="BQ91:EB91" si="104">IF(BQ90&gt;BP90,BQ90-BP90,0)</f>
        <v>#N/A</v>
      </c>
      <c r="BR91" t="e">
        <f t="shared" si="104"/>
        <v>#N/A</v>
      </c>
      <c r="BS91" t="e">
        <f t="shared" si="104"/>
        <v>#N/A</v>
      </c>
      <c r="BT91" t="e">
        <f t="shared" si="104"/>
        <v>#N/A</v>
      </c>
      <c r="BU91" t="e">
        <f t="shared" si="104"/>
        <v>#N/A</v>
      </c>
      <c r="BV91" t="e">
        <f t="shared" si="104"/>
        <v>#N/A</v>
      </c>
      <c r="BW91" t="e">
        <f t="shared" si="104"/>
        <v>#N/A</v>
      </c>
      <c r="BX91" t="e">
        <f t="shared" si="104"/>
        <v>#N/A</v>
      </c>
      <c r="BY91" t="e">
        <f t="shared" si="104"/>
        <v>#N/A</v>
      </c>
      <c r="BZ91" t="e">
        <f t="shared" si="104"/>
        <v>#N/A</v>
      </c>
      <c r="CA91" t="e">
        <f t="shared" si="104"/>
        <v>#N/A</v>
      </c>
      <c r="CB91" t="e">
        <f t="shared" si="104"/>
        <v>#N/A</v>
      </c>
      <c r="CC91" t="e">
        <f t="shared" si="104"/>
        <v>#N/A</v>
      </c>
      <c r="CD91" t="e">
        <f t="shared" si="104"/>
        <v>#N/A</v>
      </c>
      <c r="CE91" t="e">
        <f t="shared" si="104"/>
        <v>#N/A</v>
      </c>
      <c r="CF91" t="e">
        <f t="shared" si="104"/>
        <v>#N/A</v>
      </c>
      <c r="CG91" t="e">
        <f t="shared" si="104"/>
        <v>#N/A</v>
      </c>
      <c r="CH91" t="e">
        <f t="shared" si="104"/>
        <v>#N/A</v>
      </c>
      <c r="CI91" t="e">
        <f t="shared" si="104"/>
        <v>#N/A</v>
      </c>
      <c r="CJ91" t="e">
        <f t="shared" si="104"/>
        <v>#N/A</v>
      </c>
      <c r="CK91" t="e">
        <f t="shared" si="104"/>
        <v>#N/A</v>
      </c>
      <c r="CL91" t="e">
        <f t="shared" si="104"/>
        <v>#N/A</v>
      </c>
      <c r="CM91" t="e">
        <f t="shared" si="104"/>
        <v>#N/A</v>
      </c>
      <c r="CN91" t="e">
        <f t="shared" si="104"/>
        <v>#N/A</v>
      </c>
      <c r="CO91" t="e">
        <f t="shared" si="104"/>
        <v>#N/A</v>
      </c>
      <c r="CP91" t="e">
        <f t="shared" si="104"/>
        <v>#N/A</v>
      </c>
      <c r="CQ91" t="e">
        <f t="shared" si="104"/>
        <v>#N/A</v>
      </c>
      <c r="CR91" t="e">
        <f t="shared" si="104"/>
        <v>#N/A</v>
      </c>
      <c r="CS91" t="e">
        <f t="shared" si="104"/>
        <v>#N/A</v>
      </c>
      <c r="CT91" t="e">
        <f t="shared" si="104"/>
        <v>#N/A</v>
      </c>
      <c r="CU91" t="e">
        <f t="shared" si="104"/>
        <v>#N/A</v>
      </c>
      <c r="CV91" t="e">
        <f t="shared" si="104"/>
        <v>#N/A</v>
      </c>
      <c r="CW91" t="e">
        <f t="shared" si="104"/>
        <v>#N/A</v>
      </c>
      <c r="CX91" t="e">
        <f t="shared" si="104"/>
        <v>#N/A</v>
      </c>
      <c r="CY91" t="e">
        <f t="shared" si="104"/>
        <v>#N/A</v>
      </c>
      <c r="CZ91" t="e">
        <f t="shared" si="104"/>
        <v>#N/A</v>
      </c>
      <c r="DA91" t="e">
        <f t="shared" si="104"/>
        <v>#N/A</v>
      </c>
      <c r="DB91" t="e">
        <f t="shared" si="104"/>
        <v>#N/A</v>
      </c>
      <c r="DC91" t="e">
        <f t="shared" si="104"/>
        <v>#N/A</v>
      </c>
      <c r="DD91" t="e">
        <f t="shared" si="104"/>
        <v>#N/A</v>
      </c>
      <c r="DE91" t="e">
        <f t="shared" si="104"/>
        <v>#N/A</v>
      </c>
      <c r="DF91" t="e">
        <f t="shared" si="104"/>
        <v>#N/A</v>
      </c>
      <c r="DG91" t="e">
        <f t="shared" si="104"/>
        <v>#N/A</v>
      </c>
      <c r="DH91" t="e">
        <f t="shared" si="104"/>
        <v>#N/A</v>
      </c>
      <c r="DI91" t="e">
        <f t="shared" si="104"/>
        <v>#N/A</v>
      </c>
      <c r="DJ91" t="e">
        <f t="shared" si="104"/>
        <v>#N/A</v>
      </c>
      <c r="DK91" t="e">
        <f t="shared" si="104"/>
        <v>#N/A</v>
      </c>
      <c r="DL91" t="e">
        <f t="shared" si="104"/>
        <v>#N/A</v>
      </c>
      <c r="DM91" t="e">
        <f t="shared" si="104"/>
        <v>#N/A</v>
      </c>
      <c r="DN91" t="e">
        <f t="shared" si="104"/>
        <v>#N/A</v>
      </c>
      <c r="DO91" t="e">
        <f t="shared" si="104"/>
        <v>#N/A</v>
      </c>
      <c r="DP91" t="e">
        <f t="shared" si="104"/>
        <v>#N/A</v>
      </c>
      <c r="DQ91" t="e">
        <f t="shared" si="104"/>
        <v>#N/A</v>
      </c>
      <c r="DR91" t="e">
        <f t="shared" si="104"/>
        <v>#N/A</v>
      </c>
      <c r="DS91" t="e">
        <f t="shared" si="104"/>
        <v>#N/A</v>
      </c>
      <c r="DT91" t="e">
        <f t="shared" si="104"/>
        <v>#N/A</v>
      </c>
      <c r="DU91" t="e">
        <f t="shared" si="104"/>
        <v>#N/A</v>
      </c>
      <c r="DV91" t="e">
        <f t="shared" si="104"/>
        <v>#N/A</v>
      </c>
      <c r="DW91" t="e">
        <f t="shared" si="104"/>
        <v>#N/A</v>
      </c>
      <c r="DX91" t="e">
        <f t="shared" si="104"/>
        <v>#N/A</v>
      </c>
      <c r="DY91" t="e">
        <f t="shared" si="104"/>
        <v>#N/A</v>
      </c>
      <c r="DZ91" t="e">
        <f t="shared" si="104"/>
        <v>#N/A</v>
      </c>
      <c r="EA91" t="e">
        <f t="shared" si="104"/>
        <v>#N/A</v>
      </c>
      <c r="EB91" t="e">
        <f t="shared" si="104"/>
        <v>#N/A</v>
      </c>
      <c r="EC91" t="e">
        <f t="shared" ref="EC91:ED91" si="105">IF(EC90&gt;EB90,EC90-EB90,0)</f>
        <v>#N/A</v>
      </c>
      <c r="ED91" t="e">
        <f t="shared" si="105"/>
        <v>#N/A</v>
      </c>
      <c r="EE91">
        <v>1</v>
      </c>
    </row>
    <row r="92" spans="1:137" x14ac:dyDescent="0.35">
      <c r="B92" t="s">
        <v>281</v>
      </c>
      <c r="I92" s="12">
        <f>IF(I91&lt;&gt;0,SUM(C91:I91)/7,"")</f>
        <v>194</v>
      </c>
      <c r="J92" s="12">
        <f t="shared" ref="J92:BU92" si="106">IF(J91&lt;&gt;0,SUM(D91:J91)/7,"")</f>
        <v>402.57142857142856</v>
      </c>
      <c r="K92" s="12">
        <f t="shared" si="106"/>
        <v>768.14285714285711</v>
      </c>
      <c r="L92" s="12">
        <f t="shared" si="106"/>
        <v>1140.2857142857142</v>
      </c>
      <c r="M92" s="12">
        <f t="shared" si="106"/>
        <v>1587.7142857142858</v>
      </c>
      <c r="N92" s="12">
        <f t="shared" si="106"/>
        <v>2169.2857142857142</v>
      </c>
      <c r="O92" s="12">
        <f t="shared" si="106"/>
        <v>2845.2857142857142</v>
      </c>
      <c r="P92" s="12">
        <f t="shared" si="106"/>
        <v>3443.2857142857142</v>
      </c>
      <c r="Q92" s="12">
        <f t="shared" si="106"/>
        <v>3971.8571428571427</v>
      </c>
      <c r="R92" s="12">
        <f t="shared" si="106"/>
        <v>4596.1428571428569</v>
      </c>
      <c r="S92" s="12">
        <f t="shared" si="106"/>
        <v>5210.4285714285716</v>
      </c>
      <c r="T92" s="12">
        <f t="shared" si="106"/>
        <v>5811.8571428571431</v>
      </c>
      <c r="U92" s="12">
        <f t="shared" si="106"/>
        <v>6264</v>
      </c>
      <c r="V92" s="12">
        <f t="shared" si="106"/>
        <v>6539.8571428571431</v>
      </c>
      <c r="W92" s="12">
        <f t="shared" si="106"/>
        <v>7164.5714285714284</v>
      </c>
      <c r="X92" s="12">
        <f t="shared" si="106"/>
        <v>7586.7142857142853</v>
      </c>
      <c r="Y92" s="12">
        <f t="shared" si="106"/>
        <v>7804.1428571428569</v>
      </c>
      <c r="Z92" s="12">
        <f t="shared" si="106"/>
        <v>8301.5714285714294</v>
      </c>
      <c r="AA92" s="12">
        <f t="shared" si="106"/>
        <v>8774.7142857142862</v>
      </c>
      <c r="AB92" s="12">
        <f t="shared" si="106"/>
        <v>9073.1428571428569</v>
      </c>
      <c r="AC92" s="12">
        <f t="shared" si="106"/>
        <v>9307.4285714285706</v>
      </c>
      <c r="AD92" s="12">
        <f t="shared" si="106"/>
        <v>9148.8571428571431</v>
      </c>
      <c r="AE92" s="12">
        <f t="shared" si="106"/>
        <v>9587.5714285714294</v>
      </c>
      <c r="AF92" s="12">
        <f t="shared" si="106"/>
        <v>9896.1428571428569</v>
      </c>
      <c r="AG92" s="12">
        <f t="shared" si="106"/>
        <v>9908.7142857142862</v>
      </c>
      <c r="AH92" s="12">
        <f t="shared" si="106"/>
        <v>9599</v>
      </c>
      <c r="AI92" s="12">
        <f t="shared" si="106"/>
        <v>9410.4285714285706</v>
      </c>
      <c r="AJ92" s="12">
        <f t="shared" si="106"/>
        <v>9133.4285714285706</v>
      </c>
      <c r="AK92" s="12">
        <f t="shared" si="106"/>
        <v>9020.7142857142862</v>
      </c>
      <c r="AL92" s="12">
        <f t="shared" si="106"/>
        <v>9056.1428571428569</v>
      </c>
      <c r="AM92" s="12">
        <f t="shared" si="106"/>
        <v>8844.5714285714294</v>
      </c>
      <c r="AN92" s="12">
        <f t="shared" si="106"/>
        <v>8321.2857142857138</v>
      </c>
      <c r="AO92" s="12">
        <f t="shared" si="106"/>
        <v>8669.4285714285706</v>
      </c>
      <c r="AP92" s="12">
        <f t="shared" si="106"/>
        <v>8397.4285714285706</v>
      </c>
      <c r="AQ92" s="12">
        <f t="shared" si="106"/>
        <v>8187.2857142857147</v>
      </c>
      <c r="AR92" s="12">
        <f t="shared" si="106"/>
        <v>7905.8571428571431</v>
      </c>
      <c r="AS92" s="12">
        <f t="shared" si="106"/>
        <v>6976.8571428571431</v>
      </c>
      <c r="AT92" s="12">
        <f t="shared" si="106"/>
        <v>5681.2857142857147</v>
      </c>
      <c r="AU92" s="12">
        <f t="shared" si="106"/>
        <v>5856.1428571428569</v>
      </c>
      <c r="AV92" s="12">
        <f t="shared" si="106"/>
        <v>5775.8571428571431</v>
      </c>
      <c r="AW92" s="12">
        <f t="shared" si="106"/>
        <v>5747.1428571428569</v>
      </c>
      <c r="AX92" s="12">
        <f t="shared" si="106"/>
        <v>5562.2857142857147</v>
      </c>
      <c r="AY92" s="12">
        <f t="shared" si="106"/>
        <v>5249.2857142857147</v>
      </c>
      <c r="AZ92" s="12">
        <f t="shared" si="106"/>
        <v>5199.8571428571431</v>
      </c>
      <c r="BA92" s="12" t="e">
        <f t="shared" si="106"/>
        <v>#N/A</v>
      </c>
      <c r="BB92" s="12" t="e">
        <f t="shared" si="106"/>
        <v>#N/A</v>
      </c>
      <c r="BC92" s="12" t="e">
        <f t="shared" si="106"/>
        <v>#N/A</v>
      </c>
      <c r="BD92" s="12" t="e">
        <f t="shared" si="106"/>
        <v>#N/A</v>
      </c>
      <c r="BE92" s="12" t="e">
        <f t="shared" si="106"/>
        <v>#N/A</v>
      </c>
      <c r="BF92" s="12" t="e">
        <f t="shared" si="106"/>
        <v>#N/A</v>
      </c>
      <c r="BG92" s="12" t="e">
        <f t="shared" si="106"/>
        <v>#N/A</v>
      </c>
      <c r="BH92" s="12" t="e">
        <f t="shared" si="106"/>
        <v>#N/A</v>
      </c>
      <c r="BI92" s="12" t="e">
        <f t="shared" si="106"/>
        <v>#N/A</v>
      </c>
      <c r="BJ92" s="12" t="e">
        <f t="shared" si="106"/>
        <v>#N/A</v>
      </c>
      <c r="BK92" s="12" t="e">
        <f t="shared" si="106"/>
        <v>#N/A</v>
      </c>
      <c r="BL92" s="12" t="e">
        <f t="shared" si="106"/>
        <v>#N/A</v>
      </c>
      <c r="BM92" s="12" t="e">
        <f t="shared" si="106"/>
        <v>#N/A</v>
      </c>
      <c r="BN92" s="12" t="e">
        <f t="shared" si="106"/>
        <v>#N/A</v>
      </c>
      <c r="BO92" s="12" t="e">
        <f t="shared" si="106"/>
        <v>#N/A</v>
      </c>
      <c r="BP92" s="12" t="e">
        <f t="shared" si="106"/>
        <v>#N/A</v>
      </c>
      <c r="BQ92" s="12" t="e">
        <f t="shared" si="106"/>
        <v>#N/A</v>
      </c>
      <c r="BR92" s="12" t="e">
        <f t="shared" si="106"/>
        <v>#N/A</v>
      </c>
      <c r="BS92" s="12" t="e">
        <f t="shared" si="106"/>
        <v>#N/A</v>
      </c>
      <c r="BT92" s="12" t="e">
        <f t="shared" si="106"/>
        <v>#N/A</v>
      </c>
      <c r="BU92" s="12" t="e">
        <f t="shared" si="106"/>
        <v>#N/A</v>
      </c>
      <c r="BV92" s="12" t="e">
        <f t="shared" ref="BV92:ED92" si="107">IF(BV91&lt;&gt;0,SUM(BP91:BV91)/7,"")</f>
        <v>#N/A</v>
      </c>
      <c r="BW92" s="12" t="e">
        <f t="shared" si="107"/>
        <v>#N/A</v>
      </c>
      <c r="BX92" s="12" t="e">
        <f t="shared" si="107"/>
        <v>#N/A</v>
      </c>
      <c r="BY92" s="12" t="e">
        <f t="shared" si="107"/>
        <v>#N/A</v>
      </c>
      <c r="BZ92" s="12" t="e">
        <f t="shared" si="107"/>
        <v>#N/A</v>
      </c>
      <c r="CA92" s="12" t="e">
        <f t="shared" si="107"/>
        <v>#N/A</v>
      </c>
      <c r="CB92" s="12" t="e">
        <f t="shared" si="107"/>
        <v>#N/A</v>
      </c>
      <c r="CC92" s="12" t="e">
        <f t="shared" si="107"/>
        <v>#N/A</v>
      </c>
      <c r="CD92" s="12" t="e">
        <f t="shared" si="107"/>
        <v>#N/A</v>
      </c>
      <c r="CE92" s="12" t="e">
        <f t="shared" si="107"/>
        <v>#N/A</v>
      </c>
      <c r="CF92" s="12" t="e">
        <f t="shared" si="107"/>
        <v>#N/A</v>
      </c>
      <c r="CG92" s="12" t="e">
        <f t="shared" si="107"/>
        <v>#N/A</v>
      </c>
      <c r="CH92" s="12" t="e">
        <f t="shared" si="107"/>
        <v>#N/A</v>
      </c>
      <c r="CI92" s="12" t="e">
        <f t="shared" si="107"/>
        <v>#N/A</v>
      </c>
      <c r="CJ92" s="12" t="e">
        <f t="shared" si="107"/>
        <v>#N/A</v>
      </c>
      <c r="CK92" s="12" t="e">
        <f t="shared" si="107"/>
        <v>#N/A</v>
      </c>
      <c r="CL92" s="12" t="e">
        <f t="shared" si="107"/>
        <v>#N/A</v>
      </c>
      <c r="CM92" s="12" t="e">
        <f t="shared" si="107"/>
        <v>#N/A</v>
      </c>
      <c r="CN92" s="12" t="e">
        <f t="shared" si="107"/>
        <v>#N/A</v>
      </c>
      <c r="CO92" s="12" t="e">
        <f t="shared" si="107"/>
        <v>#N/A</v>
      </c>
      <c r="CP92" s="12" t="e">
        <f t="shared" si="107"/>
        <v>#N/A</v>
      </c>
      <c r="CQ92" s="12" t="e">
        <f t="shared" si="107"/>
        <v>#N/A</v>
      </c>
      <c r="CR92" s="12" t="e">
        <f t="shared" si="107"/>
        <v>#N/A</v>
      </c>
      <c r="CS92" s="12" t="e">
        <f t="shared" si="107"/>
        <v>#N/A</v>
      </c>
      <c r="CT92" s="12" t="e">
        <f t="shared" si="107"/>
        <v>#N/A</v>
      </c>
      <c r="CU92" s="12" t="e">
        <f t="shared" si="107"/>
        <v>#N/A</v>
      </c>
      <c r="CV92" s="12" t="e">
        <f t="shared" si="107"/>
        <v>#N/A</v>
      </c>
      <c r="CW92" s="12" t="e">
        <f t="shared" si="107"/>
        <v>#N/A</v>
      </c>
      <c r="CX92" s="12" t="e">
        <f t="shared" si="107"/>
        <v>#N/A</v>
      </c>
      <c r="CY92" s="12" t="e">
        <f t="shared" si="107"/>
        <v>#N/A</v>
      </c>
      <c r="CZ92" s="12" t="e">
        <f t="shared" si="107"/>
        <v>#N/A</v>
      </c>
      <c r="DA92" s="12" t="e">
        <f t="shared" si="107"/>
        <v>#N/A</v>
      </c>
      <c r="DB92" s="12" t="e">
        <f t="shared" si="107"/>
        <v>#N/A</v>
      </c>
      <c r="DC92" s="12" t="e">
        <f t="shared" si="107"/>
        <v>#N/A</v>
      </c>
      <c r="DD92" s="12" t="e">
        <f t="shared" si="107"/>
        <v>#N/A</v>
      </c>
      <c r="DE92" s="12" t="e">
        <f t="shared" si="107"/>
        <v>#N/A</v>
      </c>
      <c r="DF92" s="12" t="e">
        <f t="shared" si="107"/>
        <v>#N/A</v>
      </c>
      <c r="DG92" s="12" t="e">
        <f t="shared" si="107"/>
        <v>#N/A</v>
      </c>
      <c r="DH92" s="12" t="e">
        <f t="shared" si="107"/>
        <v>#N/A</v>
      </c>
      <c r="DI92" s="12" t="e">
        <f t="shared" si="107"/>
        <v>#N/A</v>
      </c>
      <c r="DJ92" s="12" t="e">
        <f t="shared" si="107"/>
        <v>#N/A</v>
      </c>
      <c r="DK92" s="12" t="e">
        <f t="shared" si="107"/>
        <v>#N/A</v>
      </c>
      <c r="DL92" s="12" t="e">
        <f t="shared" si="107"/>
        <v>#N/A</v>
      </c>
      <c r="DM92" s="12" t="e">
        <f t="shared" si="107"/>
        <v>#N/A</v>
      </c>
      <c r="DN92" s="12" t="e">
        <f t="shared" si="107"/>
        <v>#N/A</v>
      </c>
      <c r="DO92" s="12" t="e">
        <f t="shared" si="107"/>
        <v>#N/A</v>
      </c>
      <c r="DP92" s="12" t="e">
        <f t="shared" si="107"/>
        <v>#N/A</v>
      </c>
      <c r="DQ92" s="12" t="e">
        <f t="shared" si="107"/>
        <v>#N/A</v>
      </c>
      <c r="DR92" s="12" t="e">
        <f t="shared" si="107"/>
        <v>#N/A</v>
      </c>
      <c r="DS92" s="12" t="e">
        <f t="shared" si="107"/>
        <v>#N/A</v>
      </c>
      <c r="DT92" s="12" t="e">
        <f t="shared" si="107"/>
        <v>#N/A</v>
      </c>
      <c r="DU92" s="12" t="e">
        <f t="shared" si="107"/>
        <v>#N/A</v>
      </c>
      <c r="DV92" s="12" t="e">
        <f t="shared" si="107"/>
        <v>#N/A</v>
      </c>
      <c r="DW92" s="12" t="e">
        <f t="shared" si="107"/>
        <v>#N/A</v>
      </c>
      <c r="DX92" s="12" t="e">
        <f t="shared" si="107"/>
        <v>#N/A</v>
      </c>
      <c r="DY92" s="12" t="e">
        <f t="shared" si="107"/>
        <v>#N/A</v>
      </c>
      <c r="DZ92" s="12" t="e">
        <f t="shared" si="107"/>
        <v>#N/A</v>
      </c>
      <c r="EA92" s="12" t="e">
        <f t="shared" si="107"/>
        <v>#N/A</v>
      </c>
      <c r="EB92" s="12" t="e">
        <f t="shared" si="107"/>
        <v>#N/A</v>
      </c>
      <c r="EC92" s="12" t="e">
        <f t="shared" si="107"/>
        <v>#N/A</v>
      </c>
      <c r="ED92" s="12" t="e">
        <f t="shared" si="107"/>
        <v>#N/A</v>
      </c>
      <c r="EE92">
        <v>1</v>
      </c>
    </row>
    <row r="93" spans="1:137" x14ac:dyDescent="0.35">
      <c r="B93" t="str">
        <f>$C$5&amp;" Infection Growth against cum last 7 days"</f>
        <v>New York Infection Growth against cum last 7 days</v>
      </c>
      <c r="J93" s="13">
        <f>IF(AND(C90&lt;&gt;0,J90&lt;&gt;0),(J90/C90)^(1/7)-1,#N/A)</f>
        <v>0.45505941352715484</v>
      </c>
      <c r="K93" s="13">
        <f t="shared" ref="K93:BV93" si="108">IF(AND(D90&lt;&gt;0,K90&lt;&gt;0),(K90/D90)^(1/7)-1,#N/A)</f>
        <v>0.50444379112056814</v>
      </c>
      <c r="L93" s="13">
        <f t="shared" si="108"/>
        <v>0.5336845345810084</v>
      </c>
      <c r="M93" s="13">
        <f t="shared" si="108"/>
        <v>0.5244169837402981</v>
      </c>
      <c r="N93" s="13">
        <f t="shared" si="108"/>
        <v>0.59000109882293095</v>
      </c>
      <c r="O93" s="13">
        <f t="shared" si="108"/>
        <v>0.55105337962854795</v>
      </c>
      <c r="P93" s="13">
        <f t="shared" si="108"/>
        <v>0.48960847024403953</v>
      </c>
      <c r="Q93" s="13">
        <f t="shared" si="108"/>
        <v>0.39248820750101343</v>
      </c>
      <c r="R93" s="13">
        <f t="shared" si="108"/>
        <v>0.31055900717775331</v>
      </c>
      <c r="S93" s="13">
        <f t="shared" si="108"/>
        <v>0.27039848734678151</v>
      </c>
      <c r="T93" s="13">
        <f t="shared" si="108"/>
        <v>0.23848173185353949</v>
      </c>
      <c r="U93" s="13">
        <f t="shared" si="108"/>
        <v>0.20898198216574104</v>
      </c>
      <c r="V93" s="13">
        <f t="shared" si="108"/>
        <v>0.18034826794730208</v>
      </c>
      <c r="W93" s="13">
        <f t="shared" si="108"/>
        <v>0.16728806150028719</v>
      </c>
      <c r="X93" s="13">
        <f t="shared" si="108"/>
        <v>0.15378791583122675</v>
      </c>
      <c r="Y93" s="13">
        <f t="shared" si="108"/>
        <v>0.13605456135695082</v>
      </c>
      <c r="Z93" s="13">
        <f t="shared" si="108"/>
        <v>0.12599982755578165</v>
      </c>
      <c r="AA93" s="13">
        <f t="shared" si="108"/>
        <v>0.11717704395351292</v>
      </c>
      <c r="AB93" s="13">
        <f t="shared" si="108"/>
        <v>0.10912876957046946</v>
      </c>
      <c r="AC93" s="13">
        <f t="shared" si="108"/>
        <v>0.10229322971255117</v>
      </c>
      <c r="AD93" s="13">
        <f t="shared" si="108"/>
        <v>9.139792355629961E-2</v>
      </c>
      <c r="AE93" s="13">
        <f t="shared" si="108"/>
        <v>8.7549059994796119E-2</v>
      </c>
      <c r="AF93" s="13">
        <f t="shared" si="108"/>
        <v>8.3125778093015024E-2</v>
      </c>
      <c r="AG93" s="13">
        <f t="shared" si="108"/>
        <v>7.6332026384684726E-2</v>
      </c>
      <c r="AH93" s="13">
        <f t="shared" si="108"/>
        <v>6.8517956268693059E-2</v>
      </c>
      <c r="AI93" s="13">
        <f t="shared" si="108"/>
        <v>6.3117177063057861E-2</v>
      </c>
      <c r="AJ93" s="13">
        <f t="shared" si="108"/>
        <v>5.8116608281269411E-2</v>
      </c>
      <c r="AK93" s="13">
        <f t="shared" si="108"/>
        <v>5.4663954830328487E-2</v>
      </c>
      <c r="AL93" s="13">
        <f t="shared" si="108"/>
        <v>5.1332903082278891E-2</v>
      </c>
      <c r="AM93" s="13">
        <f t="shared" si="108"/>
        <v>4.7378769245533858E-2</v>
      </c>
      <c r="AN93" s="13">
        <f t="shared" si="108"/>
        <v>4.2470838223611418E-2</v>
      </c>
      <c r="AO93" s="13">
        <f t="shared" si="108"/>
        <v>4.216564116670285E-2</v>
      </c>
      <c r="AP93" s="13">
        <f t="shared" si="108"/>
        <v>3.9437943531079434E-2</v>
      </c>
      <c r="AQ93" s="13">
        <f t="shared" si="108"/>
        <v>3.7365960191326764E-2</v>
      </c>
      <c r="AR93" s="13">
        <f t="shared" si="108"/>
        <v>3.5035981416787321E-2</v>
      </c>
      <c r="AS93" s="13">
        <f t="shared" si="108"/>
        <v>2.9743533036430625E-2</v>
      </c>
      <c r="AT93" s="13">
        <f t="shared" si="108"/>
        <v>2.3651933143495452E-2</v>
      </c>
      <c r="AU93" s="13">
        <f t="shared" si="108"/>
        <v>2.3649894524615744E-2</v>
      </c>
      <c r="AV93" s="13">
        <f t="shared" si="108"/>
        <v>2.2341208917190158E-2</v>
      </c>
      <c r="AW93" s="13">
        <f t="shared" si="108"/>
        <v>2.1723188703995922E-2</v>
      </c>
      <c r="AX93" s="13">
        <f t="shared" si="108"/>
        <v>2.0655210303385685E-2</v>
      </c>
      <c r="AY93" s="13">
        <f t="shared" si="108"/>
        <v>1.917826815881285E-2</v>
      </c>
      <c r="AZ93" s="13">
        <f t="shared" si="108"/>
        <v>1.8670476915069845E-2</v>
      </c>
      <c r="BA93" s="13" t="e">
        <f t="shared" si="108"/>
        <v>#N/A</v>
      </c>
      <c r="BB93" s="13" t="e">
        <f t="shared" si="108"/>
        <v>#N/A</v>
      </c>
      <c r="BC93" s="13" t="e">
        <f t="shared" si="108"/>
        <v>#N/A</v>
      </c>
      <c r="BD93" s="13" t="e">
        <f t="shared" si="108"/>
        <v>#N/A</v>
      </c>
      <c r="BE93" s="13" t="e">
        <f t="shared" si="108"/>
        <v>#N/A</v>
      </c>
      <c r="BF93" s="13" t="e">
        <f t="shared" si="108"/>
        <v>#N/A</v>
      </c>
      <c r="BG93" s="13" t="e">
        <f t="shared" si="108"/>
        <v>#N/A</v>
      </c>
      <c r="BH93" s="13" t="e">
        <f t="shared" si="108"/>
        <v>#N/A</v>
      </c>
      <c r="BI93" s="13" t="e">
        <f t="shared" si="108"/>
        <v>#N/A</v>
      </c>
      <c r="BJ93" s="13" t="e">
        <f t="shared" si="108"/>
        <v>#N/A</v>
      </c>
      <c r="BK93" s="13" t="e">
        <f t="shared" si="108"/>
        <v>#N/A</v>
      </c>
      <c r="BL93" s="13" t="e">
        <f t="shared" si="108"/>
        <v>#N/A</v>
      </c>
      <c r="BM93" s="13" t="e">
        <f t="shared" si="108"/>
        <v>#N/A</v>
      </c>
      <c r="BN93" s="13" t="e">
        <f t="shared" si="108"/>
        <v>#N/A</v>
      </c>
      <c r="BO93" s="13" t="e">
        <f t="shared" si="108"/>
        <v>#N/A</v>
      </c>
      <c r="BP93" s="13" t="e">
        <f t="shared" si="108"/>
        <v>#N/A</v>
      </c>
      <c r="BQ93" s="13" t="e">
        <f t="shared" si="108"/>
        <v>#N/A</v>
      </c>
      <c r="BR93" s="13" t="e">
        <f t="shared" si="108"/>
        <v>#N/A</v>
      </c>
      <c r="BS93" s="13" t="e">
        <f t="shared" si="108"/>
        <v>#N/A</v>
      </c>
      <c r="BT93" s="13" t="e">
        <f t="shared" si="108"/>
        <v>#N/A</v>
      </c>
      <c r="BU93" s="13" t="e">
        <f t="shared" si="108"/>
        <v>#N/A</v>
      </c>
      <c r="BV93" s="13" t="e">
        <f t="shared" si="108"/>
        <v>#N/A</v>
      </c>
      <c r="BW93" s="13" t="e">
        <f t="shared" ref="BW93:ED93" si="109">IF(AND(BP90&lt;&gt;0,BW90&lt;&gt;0),(BW90/BP90)^(1/7)-1,#N/A)</f>
        <v>#N/A</v>
      </c>
      <c r="BX93" s="13" t="e">
        <f t="shared" si="109"/>
        <v>#N/A</v>
      </c>
      <c r="BY93" s="13" t="e">
        <f t="shared" si="109"/>
        <v>#N/A</v>
      </c>
      <c r="BZ93" s="13" t="e">
        <f t="shared" si="109"/>
        <v>#N/A</v>
      </c>
      <c r="CA93" s="13" t="e">
        <f t="shared" si="109"/>
        <v>#N/A</v>
      </c>
      <c r="CB93" s="13" t="e">
        <f t="shared" si="109"/>
        <v>#N/A</v>
      </c>
      <c r="CC93" s="13" t="e">
        <f t="shared" si="109"/>
        <v>#N/A</v>
      </c>
      <c r="CD93" s="13" t="e">
        <f t="shared" si="109"/>
        <v>#N/A</v>
      </c>
      <c r="CE93" s="13" t="e">
        <f t="shared" si="109"/>
        <v>#N/A</v>
      </c>
      <c r="CF93" s="13" t="e">
        <f t="shared" si="109"/>
        <v>#N/A</v>
      </c>
      <c r="CG93" s="13" t="e">
        <f t="shared" si="109"/>
        <v>#N/A</v>
      </c>
      <c r="CH93" s="13" t="e">
        <f t="shared" si="109"/>
        <v>#N/A</v>
      </c>
      <c r="CI93" s="13" t="e">
        <f t="shared" si="109"/>
        <v>#N/A</v>
      </c>
      <c r="CJ93" s="13" t="e">
        <f t="shared" si="109"/>
        <v>#N/A</v>
      </c>
      <c r="CK93" s="13" t="e">
        <f t="shared" si="109"/>
        <v>#N/A</v>
      </c>
      <c r="CL93" s="13" t="e">
        <f t="shared" si="109"/>
        <v>#N/A</v>
      </c>
      <c r="CM93" s="13" t="e">
        <f t="shared" si="109"/>
        <v>#N/A</v>
      </c>
      <c r="CN93" s="13" t="e">
        <f t="shared" si="109"/>
        <v>#N/A</v>
      </c>
      <c r="CO93" s="13" t="e">
        <f t="shared" si="109"/>
        <v>#N/A</v>
      </c>
      <c r="CP93" s="13" t="e">
        <f t="shared" si="109"/>
        <v>#N/A</v>
      </c>
      <c r="CQ93" s="13" t="e">
        <f t="shared" si="109"/>
        <v>#N/A</v>
      </c>
      <c r="CR93" s="13" t="e">
        <f t="shared" si="109"/>
        <v>#N/A</v>
      </c>
      <c r="CS93" s="13" t="e">
        <f t="shared" si="109"/>
        <v>#N/A</v>
      </c>
      <c r="CT93" s="13" t="e">
        <f t="shared" si="109"/>
        <v>#N/A</v>
      </c>
      <c r="CU93" s="13" t="e">
        <f t="shared" si="109"/>
        <v>#N/A</v>
      </c>
      <c r="CV93" s="13" t="e">
        <f t="shared" si="109"/>
        <v>#N/A</v>
      </c>
      <c r="CW93" s="13" t="e">
        <f t="shared" si="109"/>
        <v>#N/A</v>
      </c>
      <c r="CX93" s="13" t="e">
        <f t="shared" si="109"/>
        <v>#N/A</v>
      </c>
      <c r="CY93" s="13" t="e">
        <f t="shared" si="109"/>
        <v>#N/A</v>
      </c>
      <c r="CZ93" s="13" t="e">
        <f t="shared" si="109"/>
        <v>#N/A</v>
      </c>
      <c r="DA93" s="13" t="e">
        <f t="shared" si="109"/>
        <v>#N/A</v>
      </c>
      <c r="DB93" s="13" t="e">
        <f t="shared" si="109"/>
        <v>#N/A</v>
      </c>
      <c r="DC93" s="13" t="e">
        <f t="shared" si="109"/>
        <v>#N/A</v>
      </c>
      <c r="DD93" s="13" t="e">
        <f t="shared" si="109"/>
        <v>#N/A</v>
      </c>
      <c r="DE93" s="13" t="e">
        <f t="shared" si="109"/>
        <v>#N/A</v>
      </c>
      <c r="DF93" s="13" t="e">
        <f t="shared" si="109"/>
        <v>#N/A</v>
      </c>
      <c r="DG93" s="13" t="e">
        <f t="shared" si="109"/>
        <v>#N/A</v>
      </c>
      <c r="DH93" s="13" t="e">
        <f t="shared" si="109"/>
        <v>#N/A</v>
      </c>
      <c r="DI93" s="13" t="e">
        <f t="shared" si="109"/>
        <v>#N/A</v>
      </c>
      <c r="DJ93" s="13" t="e">
        <f t="shared" si="109"/>
        <v>#N/A</v>
      </c>
      <c r="DK93" s="13" t="e">
        <f t="shared" si="109"/>
        <v>#N/A</v>
      </c>
      <c r="DL93" s="13" t="e">
        <f t="shared" si="109"/>
        <v>#N/A</v>
      </c>
      <c r="DM93" s="13" t="e">
        <f t="shared" si="109"/>
        <v>#N/A</v>
      </c>
      <c r="DN93" s="13" t="e">
        <f t="shared" si="109"/>
        <v>#N/A</v>
      </c>
      <c r="DO93" s="13" t="e">
        <f t="shared" si="109"/>
        <v>#N/A</v>
      </c>
      <c r="DP93" s="13" t="e">
        <f t="shared" si="109"/>
        <v>#N/A</v>
      </c>
      <c r="DQ93" s="13" t="e">
        <f t="shared" si="109"/>
        <v>#N/A</v>
      </c>
      <c r="DR93" s="13" t="e">
        <f t="shared" si="109"/>
        <v>#N/A</v>
      </c>
      <c r="DS93" s="13" t="e">
        <f t="shared" si="109"/>
        <v>#N/A</v>
      </c>
      <c r="DT93" s="13" t="e">
        <f t="shared" si="109"/>
        <v>#N/A</v>
      </c>
      <c r="DU93" s="13" t="e">
        <f t="shared" si="109"/>
        <v>#N/A</v>
      </c>
      <c r="DV93" s="13" t="e">
        <f t="shared" si="109"/>
        <v>#N/A</v>
      </c>
      <c r="DW93" s="13" t="e">
        <f t="shared" si="109"/>
        <v>#N/A</v>
      </c>
      <c r="DX93" s="13" t="e">
        <f t="shared" si="109"/>
        <v>#N/A</v>
      </c>
      <c r="DY93" s="13" t="e">
        <f t="shared" si="109"/>
        <v>#N/A</v>
      </c>
      <c r="DZ93" s="13" t="e">
        <f t="shared" si="109"/>
        <v>#N/A</v>
      </c>
      <c r="EA93" s="13" t="e">
        <f t="shared" si="109"/>
        <v>#N/A</v>
      </c>
      <c r="EB93" s="13" t="e">
        <f t="shared" si="109"/>
        <v>#N/A</v>
      </c>
      <c r="EC93" s="13" t="e">
        <f t="shared" si="109"/>
        <v>#N/A</v>
      </c>
      <c r="ED93" s="13" t="e">
        <f t="shared" si="109"/>
        <v>#N/A</v>
      </c>
      <c r="EE93">
        <v>1</v>
      </c>
    </row>
    <row r="94" spans="1:137" x14ac:dyDescent="0.35">
      <c r="B94" t="s">
        <v>284</v>
      </c>
      <c r="J94" s="13"/>
      <c r="K94" s="13"/>
      <c r="L94" s="13"/>
      <c r="M94" s="13"/>
      <c r="N94" s="13"/>
      <c r="O94" s="13"/>
      <c r="P94" s="13"/>
      <c r="Q94" s="3">
        <f>IF(Q90&lt;&gt;0,(SUM(K91:Q91)-SUM(D91:J91))/7,"")</f>
        <v>3569.2857142857142</v>
      </c>
      <c r="R94" s="3">
        <f t="shared" ref="R94:CC94" si="110">IF(R90&lt;&gt;0,(SUM(L91:R91)-SUM(E91:K91))/7,"")</f>
        <v>3828</v>
      </c>
      <c r="S94" s="3">
        <f t="shared" si="110"/>
        <v>4070.1428571428573</v>
      </c>
      <c r="T94" s="3">
        <f t="shared" si="110"/>
        <v>4224.1428571428569</v>
      </c>
      <c r="U94" s="3">
        <f t="shared" si="110"/>
        <v>4094.7142857142858</v>
      </c>
      <c r="V94" s="3">
        <f t="shared" si="110"/>
        <v>3694.5714285714284</v>
      </c>
      <c r="W94" s="3">
        <f t="shared" si="110"/>
        <v>3721.2857142857142</v>
      </c>
      <c r="X94" s="3">
        <f t="shared" si="110"/>
        <v>3614.8571428571427</v>
      </c>
      <c r="Y94" s="3">
        <f t="shared" si="110"/>
        <v>3208</v>
      </c>
      <c r="Z94" s="3">
        <f t="shared" si="110"/>
        <v>3091.1428571428573</v>
      </c>
      <c r="AA94" s="3">
        <f t="shared" si="110"/>
        <v>2962.8571428571427</v>
      </c>
      <c r="AB94" s="3">
        <f t="shared" si="110"/>
        <v>2809.1428571428573</v>
      </c>
      <c r="AC94" s="3">
        <f t="shared" si="110"/>
        <v>2767.5714285714284</v>
      </c>
      <c r="AD94" s="3">
        <f t="shared" si="110"/>
        <v>1984.2857142857142</v>
      </c>
      <c r="AE94" s="3">
        <f t="shared" si="110"/>
        <v>2000.8571428571429</v>
      </c>
      <c r="AF94" s="3">
        <f t="shared" si="110"/>
        <v>2092</v>
      </c>
      <c r="AG94" s="3">
        <f t="shared" si="110"/>
        <v>1607.1428571428571</v>
      </c>
      <c r="AH94" s="3">
        <f t="shared" si="110"/>
        <v>824.28571428571433</v>
      </c>
      <c r="AI94" s="3">
        <f t="shared" si="110"/>
        <v>337.28571428571428</v>
      </c>
      <c r="AJ94" s="3">
        <f t="shared" si="110"/>
        <v>-174</v>
      </c>
      <c r="AK94" s="3">
        <f t="shared" si="110"/>
        <v>-128.14285714285714</v>
      </c>
      <c r="AL94" s="3">
        <f t="shared" si="110"/>
        <v>-531.42857142857144</v>
      </c>
      <c r="AM94" s="3">
        <f t="shared" si="110"/>
        <v>-1051.5714285714287</v>
      </c>
      <c r="AN94" s="3">
        <f t="shared" si="110"/>
        <v>-1587.4285714285713</v>
      </c>
      <c r="AO94" s="3">
        <f t="shared" si="110"/>
        <v>-929.57142857142856</v>
      </c>
      <c r="AP94" s="3">
        <f t="shared" si="110"/>
        <v>-1013</v>
      </c>
      <c r="AQ94" s="3">
        <f t="shared" si="110"/>
        <v>-946.14285714285711</v>
      </c>
      <c r="AR94" s="3">
        <f t="shared" si="110"/>
        <v>-1114.8571428571429</v>
      </c>
      <c r="AS94" s="3">
        <f t="shared" si="110"/>
        <v>-2079.2857142857142</v>
      </c>
      <c r="AT94" s="3">
        <f t="shared" si="110"/>
        <v>-3163.2857142857142</v>
      </c>
      <c r="AU94" s="3">
        <f t="shared" si="110"/>
        <v>-2465.1428571428573</v>
      </c>
      <c r="AV94" s="3">
        <f t="shared" si="110"/>
        <v>-2893.5714285714284</v>
      </c>
      <c r="AW94" s="3">
        <f t="shared" si="110"/>
        <v>-2650.2857142857142</v>
      </c>
      <c r="AX94" s="3">
        <f t="shared" si="110"/>
        <v>-2625</v>
      </c>
      <c r="AY94" s="3">
        <f t="shared" si="110"/>
        <v>-2656.5714285714284</v>
      </c>
      <c r="AZ94" s="3">
        <f t="shared" si="110"/>
        <v>-1777</v>
      </c>
      <c r="BA94" s="3" t="e">
        <f t="shared" si="110"/>
        <v>#N/A</v>
      </c>
      <c r="BB94" s="3" t="e">
        <f t="shared" si="110"/>
        <v>#N/A</v>
      </c>
      <c r="BC94" s="3" t="e">
        <f t="shared" si="110"/>
        <v>#N/A</v>
      </c>
      <c r="BD94" s="3" t="e">
        <f t="shared" si="110"/>
        <v>#N/A</v>
      </c>
      <c r="BE94" s="3" t="e">
        <f t="shared" si="110"/>
        <v>#N/A</v>
      </c>
      <c r="BF94" s="3" t="e">
        <f t="shared" si="110"/>
        <v>#N/A</v>
      </c>
      <c r="BG94" s="3" t="e">
        <f t="shared" si="110"/>
        <v>#N/A</v>
      </c>
      <c r="BH94" s="3" t="e">
        <f t="shared" si="110"/>
        <v>#N/A</v>
      </c>
      <c r="BI94" s="3" t="e">
        <f t="shared" si="110"/>
        <v>#N/A</v>
      </c>
      <c r="BJ94" s="3" t="e">
        <f t="shared" si="110"/>
        <v>#N/A</v>
      </c>
      <c r="BK94" s="3" t="e">
        <f t="shared" si="110"/>
        <v>#N/A</v>
      </c>
      <c r="BL94" s="3" t="e">
        <f t="shared" si="110"/>
        <v>#N/A</v>
      </c>
      <c r="BM94" s="3" t="e">
        <f t="shared" si="110"/>
        <v>#N/A</v>
      </c>
      <c r="BN94" s="3" t="e">
        <f t="shared" si="110"/>
        <v>#N/A</v>
      </c>
      <c r="BO94" s="3" t="e">
        <f t="shared" si="110"/>
        <v>#N/A</v>
      </c>
      <c r="BP94" s="3" t="e">
        <f t="shared" si="110"/>
        <v>#N/A</v>
      </c>
      <c r="BQ94" s="3" t="e">
        <f t="shared" si="110"/>
        <v>#N/A</v>
      </c>
      <c r="BR94" s="3" t="e">
        <f t="shared" si="110"/>
        <v>#N/A</v>
      </c>
      <c r="BS94" s="3" t="e">
        <f t="shared" si="110"/>
        <v>#N/A</v>
      </c>
      <c r="BT94" s="3" t="e">
        <f t="shared" si="110"/>
        <v>#N/A</v>
      </c>
      <c r="BU94" s="3" t="e">
        <f t="shared" si="110"/>
        <v>#N/A</v>
      </c>
      <c r="BV94" s="3" t="e">
        <f t="shared" si="110"/>
        <v>#N/A</v>
      </c>
      <c r="BW94" s="3" t="e">
        <f t="shared" si="110"/>
        <v>#N/A</v>
      </c>
      <c r="BX94" s="3" t="e">
        <f t="shared" si="110"/>
        <v>#N/A</v>
      </c>
      <c r="BY94" s="3" t="e">
        <f t="shared" si="110"/>
        <v>#N/A</v>
      </c>
      <c r="BZ94" s="3" t="e">
        <f t="shared" si="110"/>
        <v>#N/A</v>
      </c>
      <c r="CA94" s="3" t="e">
        <f t="shared" si="110"/>
        <v>#N/A</v>
      </c>
      <c r="CB94" s="3" t="e">
        <f t="shared" si="110"/>
        <v>#N/A</v>
      </c>
      <c r="CC94" s="3" t="e">
        <f t="shared" si="110"/>
        <v>#N/A</v>
      </c>
      <c r="CD94" s="3" t="e">
        <f t="shared" ref="CD94:ED94" si="111">IF(CD90&lt;&gt;0,(SUM(BX91:CD91)-SUM(BQ91:BW91))/7,"")</f>
        <v>#N/A</v>
      </c>
      <c r="CE94" s="3" t="e">
        <f t="shared" si="111"/>
        <v>#N/A</v>
      </c>
      <c r="CF94" s="3" t="e">
        <f t="shared" si="111"/>
        <v>#N/A</v>
      </c>
      <c r="CG94" s="3" t="e">
        <f t="shared" si="111"/>
        <v>#N/A</v>
      </c>
      <c r="CH94" s="3" t="e">
        <f t="shared" si="111"/>
        <v>#N/A</v>
      </c>
      <c r="CI94" s="3" t="e">
        <f t="shared" si="111"/>
        <v>#N/A</v>
      </c>
      <c r="CJ94" s="3" t="e">
        <f t="shared" si="111"/>
        <v>#N/A</v>
      </c>
      <c r="CK94" s="3" t="e">
        <f t="shared" si="111"/>
        <v>#N/A</v>
      </c>
      <c r="CL94" s="3" t="e">
        <f t="shared" si="111"/>
        <v>#N/A</v>
      </c>
      <c r="CM94" s="3" t="e">
        <f t="shared" si="111"/>
        <v>#N/A</v>
      </c>
      <c r="CN94" s="3" t="e">
        <f t="shared" si="111"/>
        <v>#N/A</v>
      </c>
      <c r="CO94" s="3" t="e">
        <f t="shared" si="111"/>
        <v>#N/A</v>
      </c>
      <c r="CP94" s="3" t="e">
        <f t="shared" si="111"/>
        <v>#N/A</v>
      </c>
      <c r="CQ94" s="3" t="e">
        <f t="shared" si="111"/>
        <v>#N/A</v>
      </c>
      <c r="CR94" s="3" t="e">
        <f t="shared" si="111"/>
        <v>#N/A</v>
      </c>
      <c r="CS94" s="3" t="e">
        <f t="shared" si="111"/>
        <v>#N/A</v>
      </c>
      <c r="CT94" s="3" t="e">
        <f t="shared" si="111"/>
        <v>#N/A</v>
      </c>
      <c r="CU94" s="3" t="e">
        <f t="shared" si="111"/>
        <v>#N/A</v>
      </c>
      <c r="CV94" s="3" t="e">
        <f t="shared" si="111"/>
        <v>#N/A</v>
      </c>
      <c r="CW94" s="3" t="e">
        <f t="shared" si="111"/>
        <v>#N/A</v>
      </c>
      <c r="CX94" s="3" t="e">
        <f t="shared" si="111"/>
        <v>#N/A</v>
      </c>
      <c r="CY94" s="3" t="e">
        <f t="shared" si="111"/>
        <v>#N/A</v>
      </c>
      <c r="CZ94" s="3" t="e">
        <f t="shared" si="111"/>
        <v>#N/A</v>
      </c>
      <c r="DA94" s="3" t="e">
        <f t="shared" si="111"/>
        <v>#N/A</v>
      </c>
      <c r="DB94" s="3" t="e">
        <f t="shared" si="111"/>
        <v>#N/A</v>
      </c>
      <c r="DC94" s="3" t="e">
        <f t="shared" si="111"/>
        <v>#N/A</v>
      </c>
      <c r="DD94" s="3" t="e">
        <f t="shared" si="111"/>
        <v>#N/A</v>
      </c>
      <c r="DE94" s="3" t="e">
        <f t="shared" si="111"/>
        <v>#N/A</v>
      </c>
      <c r="DF94" s="3" t="e">
        <f t="shared" si="111"/>
        <v>#N/A</v>
      </c>
      <c r="DG94" s="3" t="e">
        <f t="shared" si="111"/>
        <v>#N/A</v>
      </c>
      <c r="DH94" s="3" t="e">
        <f t="shared" si="111"/>
        <v>#N/A</v>
      </c>
      <c r="DI94" s="3" t="e">
        <f t="shared" si="111"/>
        <v>#N/A</v>
      </c>
      <c r="DJ94" s="3" t="e">
        <f t="shared" si="111"/>
        <v>#N/A</v>
      </c>
      <c r="DK94" s="3" t="e">
        <f t="shared" si="111"/>
        <v>#N/A</v>
      </c>
      <c r="DL94" s="3" t="e">
        <f t="shared" si="111"/>
        <v>#N/A</v>
      </c>
      <c r="DM94" s="3" t="e">
        <f t="shared" si="111"/>
        <v>#N/A</v>
      </c>
      <c r="DN94" s="3" t="e">
        <f t="shared" si="111"/>
        <v>#N/A</v>
      </c>
      <c r="DO94" s="3" t="e">
        <f t="shared" si="111"/>
        <v>#N/A</v>
      </c>
      <c r="DP94" s="3" t="e">
        <f t="shared" si="111"/>
        <v>#N/A</v>
      </c>
      <c r="DQ94" s="3" t="e">
        <f t="shared" si="111"/>
        <v>#N/A</v>
      </c>
      <c r="DR94" s="3" t="e">
        <f t="shared" si="111"/>
        <v>#N/A</v>
      </c>
      <c r="DS94" s="3" t="e">
        <f t="shared" si="111"/>
        <v>#N/A</v>
      </c>
      <c r="DT94" s="3" t="e">
        <f t="shared" si="111"/>
        <v>#N/A</v>
      </c>
      <c r="DU94" s="3" t="e">
        <f t="shared" si="111"/>
        <v>#N/A</v>
      </c>
      <c r="DV94" s="3" t="e">
        <f t="shared" si="111"/>
        <v>#N/A</v>
      </c>
      <c r="DW94" s="3" t="e">
        <f t="shared" si="111"/>
        <v>#N/A</v>
      </c>
      <c r="DX94" s="3" t="e">
        <f t="shared" si="111"/>
        <v>#N/A</v>
      </c>
      <c r="DY94" s="3" t="e">
        <f t="shared" si="111"/>
        <v>#N/A</v>
      </c>
      <c r="DZ94" s="3" t="e">
        <f t="shared" si="111"/>
        <v>#N/A</v>
      </c>
      <c r="EA94" s="3" t="e">
        <f t="shared" si="111"/>
        <v>#N/A</v>
      </c>
      <c r="EB94" s="3" t="e">
        <f t="shared" si="111"/>
        <v>#N/A</v>
      </c>
      <c r="EC94" s="3" t="e">
        <f t="shared" si="111"/>
        <v>#N/A</v>
      </c>
      <c r="ED94" s="3" t="e">
        <f t="shared" si="111"/>
        <v>#N/A</v>
      </c>
      <c r="EE94">
        <v>1</v>
      </c>
    </row>
    <row r="95" spans="1:137" x14ac:dyDescent="0.35">
      <c r="B95" t="s">
        <v>285</v>
      </c>
      <c r="J95" s="13"/>
      <c r="K95" s="13"/>
      <c r="L95" s="13"/>
      <c r="M95" s="13"/>
      <c r="N95" s="13"/>
      <c r="O95" s="13"/>
      <c r="P95" s="13"/>
      <c r="Q95" s="13">
        <f>IF(Q91&lt;&gt;0,SUM(K91:Q91)/SUM(D91:J91)-1,"")</f>
        <v>8.8662171753016317</v>
      </c>
      <c r="R95" s="13">
        <f t="shared" ref="R95:CC95" si="112">IF(R91&lt;&gt;0,SUM(L91:R91)/SUM(E91:K91)-1,"")</f>
        <v>4.9834480193416404</v>
      </c>
      <c r="S95" s="13">
        <f t="shared" si="112"/>
        <v>3.5694061638687042</v>
      </c>
      <c r="T95" s="13">
        <f t="shared" si="112"/>
        <v>2.6605182652510346</v>
      </c>
      <c r="U95" s="13">
        <f t="shared" si="112"/>
        <v>1.8875864339809021</v>
      </c>
      <c r="V95" s="13">
        <f t="shared" si="112"/>
        <v>1.298488728222122</v>
      </c>
      <c r="W95" s="13">
        <f t="shared" si="112"/>
        <v>1.0807368377380411</v>
      </c>
      <c r="X95" s="13">
        <f t="shared" si="112"/>
        <v>0.91011761320720796</v>
      </c>
      <c r="Y95" s="13">
        <f t="shared" si="112"/>
        <v>0.69797656419979481</v>
      </c>
      <c r="Z95" s="13">
        <f t="shared" si="112"/>
        <v>0.59326076823951968</v>
      </c>
      <c r="AA95" s="13">
        <f t="shared" si="112"/>
        <v>0.50979524617161953</v>
      </c>
      <c r="AB95" s="13">
        <f t="shared" si="112"/>
        <v>0.44845831052727614</v>
      </c>
      <c r="AC95" s="13">
        <f t="shared" si="112"/>
        <v>0.42318530330500881</v>
      </c>
      <c r="AD95" s="13">
        <f t="shared" si="112"/>
        <v>0.27695804753549202</v>
      </c>
      <c r="AE95" s="13">
        <f t="shared" si="112"/>
        <v>0.26373171145046803</v>
      </c>
      <c r="AF95" s="13">
        <f t="shared" si="112"/>
        <v>0.26806275055373519</v>
      </c>
      <c r="AG95" s="13">
        <f t="shared" si="112"/>
        <v>0.19359501643406585</v>
      </c>
      <c r="AH95" s="13">
        <f t="shared" si="112"/>
        <v>9.3938752584536767E-2</v>
      </c>
      <c r="AI95" s="13">
        <f t="shared" si="112"/>
        <v>3.7174077339715339E-2</v>
      </c>
      <c r="AJ95" s="13">
        <f t="shared" si="112"/>
        <v>-1.8694744597249513E-2</v>
      </c>
      <c r="AK95" s="13">
        <f t="shared" si="112"/>
        <v>-1.4006433278161201E-2</v>
      </c>
      <c r="AL95" s="13">
        <f t="shared" si="112"/>
        <v>-5.5428903491126946E-2</v>
      </c>
      <c r="AM95" s="13">
        <f t="shared" si="112"/>
        <v>-0.10626073650628676</v>
      </c>
      <c r="AN95" s="13">
        <f t="shared" si="112"/>
        <v>-0.1602053026917144</v>
      </c>
      <c r="AO95" s="13">
        <f t="shared" si="112"/>
        <v>-9.6840444689178962E-2</v>
      </c>
      <c r="AP95" s="13">
        <f t="shared" si="112"/>
        <v>-0.10764653196301976</v>
      </c>
      <c r="AQ95" s="13">
        <f t="shared" si="112"/>
        <v>-0.10359120342853567</v>
      </c>
      <c r="AR95" s="13">
        <f t="shared" si="112"/>
        <v>-0.12358856599889145</v>
      </c>
      <c r="AS95" s="13">
        <f t="shared" si="112"/>
        <v>-0.22959948259271523</v>
      </c>
      <c r="AT95" s="13">
        <f t="shared" si="112"/>
        <v>-0.35765279751905932</v>
      </c>
      <c r="AU95" s="13">
        <f t="shared" si="112"/>
        <v>-0.29624542910607909</v>
      </c>
      <c r="AV95" s="13">
        <f t="shared" si="112"/>
        <v>-0.33376726098276377</v>
      </c>
      <c r="AW95" s="13">
        <f t="shared" si="112"/>
        <v>-0.31560681841380012</v>
      </c>
      <c r="AX95" s="13">
        <f t="shared" si="112"/>
        <v>-0.32061907836192005</v>
      </c>
      <c r="AY95" s="13">
        <f t="shared" si="112"/>
        <v>-0.33602573137456859</v>
      </c>
      <c r="AZ95" s="13">
        <f t="shared" si="112"/>
        <v>-0.254699209631844</v>
      </c>
      <c r="BA95" s="13" t="e">
        <f t="shared" si="112"/>
        <v>#N/A</v>
      </c>
      <c r="BB95" s="13" t="e">
        <f t="shared" si="112"/>
        <v>#N/A</v>
      </c>
      <c r="BC95" s="13" t="e">
        <f t="shared" si="112"/>
        <v>#N/A</v>
      </c>
      <c r="BD95" s="13" t="e">
        <f t="shared" si="112"/>
        <v>#N/A</v>
      </c>
      <c r="BE95" s="13" t="e">
        <f t="shared" si="112"/>
        <v>#N/A</v>
      </c>
      <c r="BF95" s="13" t="e">
        <f t="shared" si="112"/>
        <v>#N/A</v>
      </c>
      <c r="BG95" s="13" t="e">
        <f t="shared" si="112"/>
        <v>#N/A</v>
      </c>
      <c r="BH95" s="13" t="e">
        <f t="shared" si="112"/>
        <v>#N/A</v>
      </c>
      <c r="BI95" s="13" t="e">
        <f t="shared" si="112"/>
        <v>#N/A</v>
      </c>
      <c r="BJ95" s="13" t="e">
        <f t="shared" si="112"/>
        <v>#N/A</v>
      </c>
      <c r="BK95" s="13" t="e">
        <f t="shared" si="112"/>
        <v>#N/A</v>
      </c>
      <c r="BL95" s="13" t="e">
        <f t="shared" si="112"/>
        <v>#N/A</v>
      </c>
      <c r="BM95" s="13" t="e">
        <f t="shared" si="112"/>
        <v>#N/A</v>
      </c>
      <c r="BN95" s="13" t="e">
        <f t="shared" si="112"/>
        <v>#N/A</v>
      </c>
      <c r="BO95" s="13" t="e">
        <f t="shared" si="112"/>
        <v>#N/A</v>
      </c>
      <c r="BP95" s="13" t="e">
        <f t="shared" si="112"/>
        <v>#N/A</v>
      </c>
      <c r="BQ95" s="13" t="e">
        <f t="shared" si="112"/>
        <v>#N/A</v>
      </c>
      <c r="BR95" s="13" t="e">
        <f t="shared" si="112"/>
        <v>#N/A</v>
      </c>
      <c r="BS95" s="13" t="e">
        <f t="shared" si="112"/>
        <v>#N/A</v>
      </c>
      <c r="BT95" s="13" t="e">
        <f t="shared" si="112"/>
        <v>#N/A</v>
      </c>
      <c r="BU95" s="13" t="e">
        <f t="shared" si="112"/>
        <v>#N/A</v>
      </c>
      <c r="BV95" s="13" t="e">
        <f t="shared" si="112"/>
        <v>#N/A</v>
      </c>
      <c r="BW95" s="13" t="e">
        <f t="shared" si="112"/>
        <v>#N/A</v>
      </c>
      <c r="BX95" s="13" t="e">
        <f t="shared" si="112"/>
        <v>#N/A</v>
      </c>
      <c r="BY95" s="13" t="e">
        <f t="shared" si="112"/>
        <v>#N/A</v>
      </c>
      <c r="BZ95" s="13" t="e">
        <f t="shared" si="112"/>
        <v>#N/A</v>
      </c>
      <c r="CA95" s="13" t="e">
        <f t="shared" si="112"/>
        <v>#N/A</v>
      </c>
      <c r="CB95" s="13" t="e">
        <f t="shared" si="112"/>
        <v>#N/A</v>
      </c>
      <c r="CC95" s="13" t="e">
        <f t="shared" si="112"/>
        <v>#N/A</v>
      </c>
      <c r="CD95" s="13" t="e">
        <f t="shared" ref="CD95:ED95" si="113">IF(CD91&lt;&gt;0,SUM(BX91:CD91)/SUM(BQ91:BW91)-1,"")</f>
        <v>#N/A</v>
      </c>
      <c r="CE95" s="13" t="e">
        <f t="shared" si="113"/>
        <v>#N/A</v>
      </c>
      <c r="CF95" s="13" t="e">
        <f t="shared" si="113"/>
        <v>#N/A</v>
      </c>
      <c r="CG95" s="13" t="e">
        <f t="shared" si="113"/>
        <v>#N/A</v>
      </c>
      <c r="CH95" s="13" t="e">
        <f t="shared" si="113"/>
        <v>#N/A</v>
      </c>
      <c r="CI95" s="13" t="e">
        <f t="shared" si="113"/>
        <v>#N/A</v>
      </c>
      <c r="CJ95" s="13" t="e">
        <f t="shared" si="113"/>
        <v>#N/A</v>
      </c>
      <c r="CK95" s="13" t="e">
        <f t="shared" si="113"/>
        <v>#N/A</v>
      </c>
      <c r="CL95" s="13" t="e">
        <f t="shared" si="113"/>
        <v>#N/A</v>
      </c>
      <c r="CM95" s="13" t="e">
        <f t="shared" si="113"/>
        <v>#N/A</v>
      </c>
      <c r="CN95" s="13" t="e">
        <f t="shared" si="113"/>
        <v>#N/A</v>
      </c>
      <c r="CO95" s="13" t="e">
        <f t="shared" si="113"/>
        <v>#N/A</v>
      </c>
      <c r="CP95" s="13" t="e">
        <f t="shared" si="113"/>
        <v>#N/A</v>
      </c>
      <c r="CQ95" s="13" t="e">
        <f t="shared" si="113"/>
        <v>#N/A</v>
      </c>
      <c r="CR95" s="13" t="e">
        <f t="shared" si="113"/>
        <v>#N/A</v>
      </c>
      <c r="CS95" s="13" t="e">
        <f t="shared" si="113"/>
        <v>#N/A</v>
      </c>
      <c r="CT95" s="13" t="e">
        <f t="shared" si="113"/>
        <v>#N/A</v>
      </c>
      <c r="CU95" s="13" t="e">
        <f t="shared" si="113"/>
        <v>#N/A</v>
      </c>
      <c r="CV95" s="13" t="e">
        <f t="shared" si="113"/>
        <v>#N/A</v>
      </c>
      <c r="CW95" s="13" t="e">
        <f t="shared" si="113"/>
        <v>#N/A</v>
      </c>
      <c r="CX95" s="13" t="e">
        <f t="shared" si="113"/>
        <v>#N/A</v>
      </c>
      <c r="CY95" s="13" t="e">
        <f t="shared" si="113"/>
        <v>#N/A</v>
      </c>
      <c r="CZ95" s="13" t="e">
        <f t="shared" si="113"/>
        <v>#N/A</v>
      </c>
      <c r="DA95" s="13" t="e">
        <f t="shared" si="113"/>
        <v>#N/A</v>
      </c>
      <c r="DB95" s="13" t="e">
        <f t="shared" si="113"/>
        <v>#N/A</v>
      </c>
      <c r="DC95" s="13" t="e">
        <f t="shared" si="113"/>
        <v>#N/A</v>
      </c>
      <c r="DD95" s="13" t="e">
        <f t="shared" si="113"/>
        <v>#N/A</v>
      </c>
      <c r="DE95" s="13" t="e">
        <f t="shared" si="113"/>
        <v>#N/A</v>
      </c>
      <c r="DF95" s="13" t="e">
        <f t="shared" si="113"/>
        <v>#N/A</v>
      </c>
      <c r="DG95" s="13" t="e">
        <f t="shared" si="113"/>
        <v>#N/A</v>
      </c>
      <c r="DH95" s="13" t="e">
        <f t="shared" si="113"/>
        <v>#N/A</v>
      </c>
      <c r="DI95" s="13" t="e">
        <f t="shared" si="113"/>
        <v>#N/A</v>
      </c>
      <c r="DJ95" s="13" t="e">
        <f t="shared" si="113"/>
        <v>#N/A</v>
      </c>
      <c r="DK95" s="13" t="e">
        <f t="shared" si="113"/>
        <v>#N/A</v>
      </c>
      <c r="DL95" s="13" t="e">
        <f t="shared" si="113"/>
        <v>#N/A</v>
      </c>
      <c r="DM95" s="13" t="e">
        <f t="shared" si="113"/>
        <v>#N/A</v>
      </c>
      <c r="DN95" s="13" t="e">
        <f t="shared" si="113"/>
        <v>#N/A</v>
      </c>
      <c r="DO95" s="13" t="e">
        <f t="shared" si="113"/>
        <v>#N/A</v>
      </c>
      <c r="DP95" s="13" t="e">
        <f t="shared" si="113"/>
        <v>#N/A</v>
      </c>
      <c r="DQ95" s="13" t="e">
        <f t="shared" si="113"/>
        <v>#N/A</v>
      </c>
      <c r="DR95" s="13" t="e">
        <f t="shared" si="113"/>
        <v>#N/A</v>
      </c>
      <c r="DS95" s="13" t="e">
        <f t="shared" si="113"/>
        <v>#N/A</v>
      </c>
      <c r="DT95" s="13" t="e">
        <f t="shared" si="113"/>
        <v>#N/A</v>
      </c>
      <c r="DU95" s="13" t="e">
        <f t="shared" si="113"/>
        <v>#N/A</v>
      </c>
      <c r="DV95" s="13" t="e">
        <f t="shared" si="113"/>
        <v>#N/A</v>
      </c>
      <c r="DW95" s="13" t="e">
        <f t="shared" si="113"/>
        <v>#N/A</v>
      </c>
      <c r="DX95" s="13" t="e">
        <f t="shared" si="113"/>
        <v>#N/A</v>
      </c>
      <c r="DY95" s="13" t="e">
        <f t="shared" si="113"/>
        <v>#N/A</v>
      </c>
      <c r="DZ95" s="13" t="e">
        <f t="shared" si="113"/>
        <v>#N/A</v>
      </c>
      <c r="EA95" s="13" t="e">
        <f t="shared" si="113"/>
        <v>#N/A</v>
      </c>
      <c r="EB95" s="13" t="e">
        <f t="shared" si="113"/>
        <v>#N/A</v>
      </c>
      <c r="EC95" s="13" t="e">
        <f t="shared" si="113"/>
        <v>#N/A</v>
      </c>
      <c r="ED95" s="13" t="e">
        <f t="shared" si="113"/>
        <v>#N/A</v>
      </c>
      <c r="EE95">
        <v>1</v>
      </c>
    </row>
    <row r="96" spans="1:137" x14ac:dyDescent="0.35">
      <c r="C96" s="13" t="e">
        <f t="shared" ref="C96:AP96" ca="1" si="114">IF(AND(C89&lt;TODAY(),C89&gt;TODAY()-15),1,NA())</f>
        <v>#N/A</v>
      </c>
      <c r="D96" s="13" t="e">
        <f t="shared" ca="1" si="114"/>
        <v>#N/A</v>
      </c>
      <c r="E96" s="13" t="e">
        <f t="shared" ca="1" si="114"/>
        <v>#N/A</v>
      </c>
      <c r="F96" s="13" t="e">
        <f t="shared" ca="1" si="114"/>
        <v>#N/A</v>
      </c>
      <c r="G96" s="13" t="e">
        <f t="shared" ca="1" si="114"/>
        <v>#N/A</v>
      </c>
      <c r="H96" s="13" t="e">
        <f t="shared" ca="1" si="114"/>
        <v>#N/A</v>
      </c>
      <c r="I96" s="13" t="e">
        <f t="shared" ca="1" si="114"/>
        <v>#N/A</v>
      </c>
      <c r="J96" s="13" t="e">
        <f t="shared" ca="1" si="114"/>
        <v>#N/A</v>
      </c>
      <c r="K96" s="13" t="e">
        <f t="shared" ca="1" si="114"/>
        <v>#N/A</v>
      </c>
      <c r="L96" s="13" t="e">
        <f t="shared" ca="1" si="114"/>
        <v>#N/A</v>
      </c>
      <c r="M96" s="13" t="e">
        <f t="shared" ca="1" si="114"/>
        <v>#N/A</v>
      </c>
      <c r="N96" s="13" t="e">
        <f t="shared" ca="1" si="114"/>
        <v>#N/A</v>
      </c>
      <c r="O96" s="13" t="e">
        <f t="shared" ca="1" si="114"/>
        <v>#N/A</v>
      </c>
      <c r="P96" s="13" t="e">
        <f t="shared" ca="1" si="114"/>
        <v>#N/A</v>
      </c>
      <c r="Q96" s="13" t="e">
        <f t="shared" ca="1" si="114"/>
        <v>#N/A</v>
      </c>
      <c r="R96" s="13" t="e">
        <f t="shared" ca="1" si="114"/>
        <v>#N/A</v>
      </c>
      <c r="S96" s="13" t="e">
        <f t="shared" ca="1" si="114"/>
        <v>#N/A</v>
      </c>
      <c r="T96" s="13" t="e">
        <f t="shared" ca="1" si="114"/>
        <v>#N/A</v>
      </c>
      <c r="U96" s="13" t="e">
        <f t="shared" ca="1" si="114"/>
        <v>#N/A</v>
      </c>
      <c r="V96" s="13" t="e">
        <f t="shared" ca="1" si="114"/>
        <v>#N/A</v>
      </c>
      <c r="W96" s="13" t="e">
        <f t="shared" ca="1" si="114"/>
        <v>#N/A</v>
      </c>
      <c r="X96" s="13" t="e">
        <f t="shared" ca="1" si="114"/>
        <v>#N/A</v>
      </c>
      <c r="Y96" s="13" t="e">
        <f t="shared" ca="1" si="114"/>
        <v>#N/A</v>
      </c>
      <c r="Z96" s="13" t="e">
        <f t="shared" ca="1" si="114"/>
        <v>#N/A</v>
      </c>
      <c r="AA96" s="13" t="e">
        <f t="shared" ca="1" si="114"/>
        <v>#N/A</v>
      </c>
      <c r="AB96" s="13" t="e">
        <f t="shared" ca="1" si="114"/>
        <v>#N/A</v>
      </c>
      <c r="AC96" s="13" t="e">
        <f t="shared" ca="1" si="114"/>
        <v>#N/A</v>
      </c>
      <c r="AD96" s="13" t="e">
        <f t="shared" ca="1" si="114"/>
        <v>#N/A</v>
      </c>
      <c r="AE96" s="13" t="e">
        <f t="shared" ca="1" si="114"/>
        <v>#N/A</v>
      </c>
      <c r="AF96" s="13" t="e">
        <f t="shared" ca="1" si="114"/>
        <v>#N/A</v>
      </c>
      <c r="AG96" s="13" t="e">
        <f t="shared" ca="1" si="114"/>
        <v>#N/A</v>
      </c>
      <c r="AH96" s="13" t="e">
        <f t="shared" ca="1" si="114"/>
        <v>#N/A</v>
      </c>
      <c r="AI96" s="13" t="e">
        <f t="shared" ca="1" si="114"/>
        <v>#N/A</v>
      </c>
      <c r="AJ96" s="13" t="e">
        <f t="shared" ca="1" si="114"/>
        <v>#N/A</v>
      </c>
      <c r="AK96" s="13" t="e">
        <f t="shared" ca="1" si="114"/>
        <v>#N/A</v>
      </c>
      <c r="AL96" s="13" t="e">
        <f t="shared" ca="1" si="114"/>
        <v>#N/A</v>
      </c>
      <c r="AM96" s="13">
        <f t="shared" ca="1" si="114"/>
        <v>1</v>
      </c>
      <c r="AN96" s="13">
        <f t="shared" ca="1" si="114"/>
        <v>1</v>
      </c>
      <c r="AO96" s="13">
        <f t="shared" ca="1" si="114"/>
        <v>1</v>
      </c>
      <c r="AP96" s="13">
        <f t="shared" ca="1" si="114"/>
        <v>1</v>
      </c>
      <c r="AQ96" s="13">
        <f t="shared" ref="AJ96:CU96" ca="1" si="115">IF(AND(AQ89&lt;TODAY(),AQ89&gt;TODAY()-15),1,NA())</f>
        <v>1</v>
      </c>
      <c r="AR96" s="13">
        <f t="shared" ca="1" si="115"/>
        <v>1</v>
      </c>
      <c r="AS96" s="13">
        <f t="shared" ca="1" si="115"/>
        <v>1</v>
      </c>
      <c r="AT96" s="13">
        <f t="shared" ca="1" si="115"/>
        <v>1</v>
      </c>
      <c r="AU96" s="13">
        <f t="shared" ca="1" si="115"/>
        <v>1</v>
      </c>
      <c r="AV96" s="13">
        <f t="shared" ca="1" si="115"/>
        <v>1</v>
      </c>
      <c r="AW96" s="13">
        <f t="shared" ca="1" si="115"/>
        <v>1</v>
      </c>
      <c r="AX96" s="13">
        <f t="shared" ca="1" si="115"/>
        <v>1</v>
      </c>
      <c r="AY96" s="13">
        <f t="shared" ca="1" si="115"/>
        <v>1</v>
      </c>
      <c r="AZ96" s="13">
        <f t="shared" ca="1" si="115"/>
        <v>1</v>
      </c>
      <c r="BA96" s="13" t="e">
        <f t="shared" ca="1" si="115"/>
        <v>#N/A</v>
      </c>
      <c r="BB96" s="13" t="e">
        <f t="shared" ca="1" si="115"/>
        <v>#N/A</v>
      </c>
      <c r="BC96" s="13" t="e">
        <f t="shared" ca="1" si="115"/>
        <v>#N/A</v>
      </c>
      <c r="BD96" s="13" t="e">
        <f t="shared" ca="1" si="115"/>
        <v>#N/A</v>
      </c>
      <c r="BE96" s="13" t="e">
        <f t="shared" ca="1" si="115"/>
        <v>#N/A</v>
      </c>
      <c r="BF96" s="13" t="e">
        <f t="shared" ca="1" si="115"/>
        <v>#N/A</v>
      </c>
      <c r="BG96" s="13" t="e">
        <f t="shared" ca="1" si="115"/>
        <v>#N/A</v>
      </c>
      <c r="BH96" s="13" t="e">
        <f t="shared" ca="1" si="115"/>
        <v>#N/A</v>
      </c>
      <c r="BI96" s="13" t="e">
        <f t="shared" ca="1" si="115"/>
        <v>#N/A</v>
      </c>
      <c r="BJ96" s="13" t="e">
        <f t="shared" ca="1" si="115"/>
        <v>#N/A</v>
      </c>
      <c r="BK96" s="13" t="e">
        <f t="shared" ca="1" si="115"/>
        <v>#N/A</v>
      </c>
      <c r="BL96" s="13" t="e">
        <f t="shared" ca="1" si="115"/>
        <v>#N/A</v>
      </c>
      <c r="BM96" s="13" t="e">
        <f t="shared" ca="1" si="115"/>
        <v>#N/A</v>
      </c>
      <c r="BN96" s="13" t="e">
        <f t="shared" ca="1" si="115"/>
        <v>#N/A</v>
      </c>
      <c r="BO96" s="13" t="e">
        <f t="shared" ca="1" si="115"/>
        <v>#N/A</v>
      </c>
      <c r="BP96" s="13" t="e">
        <f t="shared" ca="1" si="115"/>
        <v>#N/A</v>
      </c>
      <c r="BQ96" s="13" t="e">
        <f t="shared" ca="1" si="115"/>
        <v>#N/A</v>
      </c>
      <c r="BR96" s="13" t="e">
        <f t="shared" ca="1" si="115"/>
        <v>#N/A</v>
      </c>
      <c r="BS96" s="13" t="e">
        <f t="shared" ca="1" si="115"/>
        <v>#N/A</v>
      </c>
      <c r="BT96" s="13" t="e">
        <f t="shared" ca="1" si="115"/>
        <v>#N/A</v>
      </c>
      <c r="BU96" s="13" t="e">
        <f t="shared" ca="1" si="115"/>
        <v>#N/A</v>
      </c>
      <c r="BV96" s="13" t="e">
        <f t="shared" ca="1" si="115"/>
        <v>#N/A</v>
      </c>
      <c r="BW96" s="13" t="e">
        <f t="shared" ca="1" si="115"/>
        <v>#N/A</v>
      </c>
      <c r="BX96" s="13" t="e">
        <f t="shared" ca="1" si="115"/>
        <v>#N/A</v>
      </c>
      <c r="BY96" s="13" t="e">
        <f t="shared" ca="1" si="115"/>
        <v>#N/A</v>
      </c>
      <c r="BZ96" s="13" t="e">
        <f t="shared" ca="1" si="115"/>
        <v>#N/A</v>
      </c>
      <c r="CA96" s="13" t="e">
        <f t="shared" ca="1" si="115"/>
        <v>#N/A</v>
      </c>
      <c r="CB96" s="13" t="e">
        <f t="shared" ca="1" si="115"/>
        <v>#N/A</v>
      </c>
      <c r="CC96" s="13" t="e">
        <f t="shared" ca="1" si="115"/>
        <v>#N/A</v>
      </c>
      <c r="CD96" s="13" t="e">
        <f t="shared" ca="1" si="115"/>
        <v>#N/A</v>
      </c>
      <c r="CE96" s="13" t="e">
        <f t="shared" ca="1" si="115"/>
        <v>#N/A</v>
      </c>
      <c r="CF96" s="13" t="e">
        <f t="shared" ca="1" si="115"/>
        <v>#N/A</v>
      </c>
      <c r="CG96" s="13" t="e">
        <f t="shared" ca="1" si="115"/>
        <v>#N/A</v>
      </c>
      <c r="CH96" s="13" t="e">
        <f t="shared" ca="1" si="115"/>
        <v>#N/A</v>
      </c>
      <c r="CI96" s="13" t="e">
        <f t="shared" ca="1" si="115"/>
        <v>#N/A</v>
      </c>
      <c r="CJ96" s="13" t="e">
        <f t="shared" ca="1" si="115"/>
        <v>#N/A</v>
      </c>
      <c r="CK96" s="13" t="e">
        <f t="shared" ca="1" si="115"/>
        <v>#N/A</v>
      </c>
      <c r="CL96" s="13" t="e">
        <f t="shared" ca="1" si="115"/>
        <v>#N/A</v>
      </c>
      <c r="CM96" s="13" t="e">
        <f t="shared" ca="1" si="115"/>
        <v>#N/A</v>
      </c>
      <c r="CN96" s="13" t="e">
        <f t="shared" ca="1" si="115"/>
        <v>#N/A</v>
      </c>
      <c r="CO96" s="13" t="e">
        <f t="shared" ca="1" si="115"/>
        <v>#N/A</v>
      </c>
      <c r="CP96" s="13" t="e">
        <f t="shared" ca="1" si="115"/>
        <v>#N/A</v>
      </c>
      <c r="CQ96" s="13" t="e">
        <f t="shared" ca="1" si="115"/>
        <v>#N/A</v>
      </c>
      <c r="CR96" s="13" t="e">
        <f t="shared" ca="1" si="115"/>
        <v>#N/A</v>
      </c>
      <c r="CS96" s="13" t="e">
        <f t="shared" ca="1" si="115"/>
        <v>#N/A</v>
      </c>
      <c r="CT96" s="13" t="e">
        <f t="shared" ca="1" si="115"/>
        <v>#N/A</v>
      </c>
      <c r="CU96" s="13" t="e">
        <f t="shared" ca="1" si="115"/>
        <v>#N/A</v>
      </c>
      <c r="CV96" s="13" t="e">
        <f t="shared" ref="CV96:ED96" ca="1" si="116">IF(AND(CV89&lt;TODAY(),CV89&gt;TODAY()-15),1,NA())</f>
        <v>#N/A</v>
      </c>
      <c r="CW96" s="13" t="e">
        <f t="shared" ca="1" si="116"/>
        <v>#N/A</v>
      </c>
      <c r="CX96" s="13" t="e">
        <f t="shared" ca="1" si="116"/>
        <v>#N/A</v>
      </c>
      <c r="CY96" s="13" t="e">
        <f t="shared" ca="1" si="116"/>
        <v>#N/A</v>
      </c>
      <c r="CZ96" s="13" t="e">
        <f t="shared" ca="1" si="116"/>
        <v>#N/A</v>
      </c>
      <c r="DA96" s="13" t="e">
        <f t="shared" ca="1" si="116"/>
        <v>#N/A</v>
      </c>
      <c r="DB96" s="13" t="e">
        <f t="shared" ca="1" si="116"/>
        <v>#N/A</v>
      </c>
      <c r="DC96" s="13" t="e">
        <f t="shared" ca="1" si="116"/>
        <v>#N/A</v>
      </c>
      <c r="DD96" s="13" t="e">
        <f t="shared" ca="1" si="116"/>
        <v>#N/A</v>
      </c>
      <c r="DE96" s="13" t="e">
        <f t="shared" ca="1" si="116"/>
        <v>#N/A</v>
      </c>
      <c r="DF96" s="13" t="e">
        <f t="shared" ca="1" si="116"/>
        <v>#N/A</v>
      </c>
      <c r="DG96" s="13" t="e">
        <f t="shared" ca="1" si="116"/>
        <v>#N/A</v>
      </c>
      <c r="DH96" s="13" t="e">
        <f t="shared" ca="1" si="116"/>
        <v>#N/A</v>
      </c>
      <c r="DI96" s="13" t="e">
        <f t="shared" ca="1" si="116"/>
        <v>#N/A</v>
      </c>
      <c r="DJ96" s="13" t="e">
        <f t="shared" ca="1" si="116"/>
        <v>#N/A</v>
      </c>
      <c r="DK96" s="13" t="e">
        <f t="shared" ca="1" si="116"/>
        <v>#N/A</v>
      </c>
      <c r="DL96" s="13" t="e">
        <f t="shared" ca="1" si="116"/>
        <v>#N/A</v>
      </c>
      <c r="DM96" s="13" t="e">
        <f t="shared" ca="1" si="116"/>
        <v>#N/A</v>
      </c>
      <c r="DN96" s="13" t="e">
        <f t="shared" ca="1" si="116"/>
        <v>#N/A</v>
      </c>
      <c r="DO96" s="13" t="e">
        <f t="shared" ca="1" si="116"/>
        <v>#N/A</v>
      </c>
      <c r="DP96" s="13" t="e">
        <f t="shared" ca="1" si="116"/>
        <v>#N/A</v>
      </c>
      <c r="DQ96" s="13" t="e">
        <f t="shared" ca="1" si="116"/>
        <v>#N/A</v>
      </c>
      <c r="DR96" s="13" t="e">
        <f t="shared" ca="1" si="116"/>
        <v>#N/A</v>
      </c>
      <c r="DS96" s="13" t="e">
        <f t="shared" ca="1" si="116"/>
        <v>#N/A</v>
      </c>
      <c r="DT96" s="13" t="e">
        <f t="shared" ca="1" si="116"/>
        <v>#N/A</v>
      </c>
      <c r="DU96" s="13" t="e">
        <f t="shared" ca="1" si="116"/>
        <v>#N/A</v>
      </c>
      <c r="DV96" s="13" t="e">
        <f t="shared" ca="1" si="116"/>
        <v>#N/A</v>
      </c>
      <c r="DW96" s="13" t="e">
        <f t="shared" ca="1" si="116"/>
        <v>#N/A</v>
      </c>
      <c r="DX96" s="13" t="e">
        <f t="shared" ca="1" si="116"/>
        <v>#N/A</v>
      </c>
      <c r="DY96" s="13" t="e">
        <f t="shared" ca="1" si="116"/>
        <v>#N/A</v>
      </c>
      <c r="DZ96" s="13" t="e">
        <f t="shared" ca="1" si="116"/>
        <v>#N/A</v>
      </c>
      <c r="EA96" s="13" t="e">
        <f t="shared" ca="1" si="116"/>
        <v>#N/A</v>
      </c>
      <c r="EB96" s="13" t="e">
        <f t="shared" ca="1" si="116"/>
        <v>#N/A</v>
      </c>
      <c r="EC96" s="13" t="e">
        <f t="shared" ca="1" si="116"/>
        <v>#N/A</v>
      </c>
      <c r="ED96" s="13" t="e">
        <f t="shared" ca="1" si="116"/>
        <v>#N/A</v>
      </c>
      <c r="EE96">
        <v>1</v>
      </c>
    </row>
    <row r="97" spans="1:135" x14ac:dyDescent="0.35">
      <c r="B97" t="str">
        <f>$C$5&amp;" Trend last 14 days"</f>
        <v>New York Trend last 14 days</v>
      </c>
      <c r="C97" s="64" t="e">
        <f ca="1">IF(C96&lt;&gt;0,TREND(InfTrendData2,InfTrendDate2,C89),0)</f>
        <v>#N/A</v>
      </c>
      <c r="D97" s="64" t="e">
        <f ca="1">IF(D96&lt;&gt;0,TREND(InfTrendData2,InfTrendDate2,D89),0)</f>
        <v>#N/A</v>
      </c>
      <c r="E97" s="64" t="e">
        <f ca="1">IF(E96&lt;&gt;0,TREND(InfTrendData2,InfTrendDate2,E89),0)</f>
        <v>#N/A</v>
      </c>
      <c r="F97" s="64" t="e">
        <f ca="1">IF(F96&lt;&gt;0,TREND(InfTrendData2,InfTrendDate2,F89),0)</f>
        <v>#N/A</v>
      </c>
      <c r="G97" s="64" t="e">
        <f ca="1">IF(G96&lt;&gt;0,TREND(InfTrendData2,InfTrendDate2,G89),0)</f>
        <v>#N/A</v>
      </c>
      <c r="H97" s="64" t="e">
        <f ca="1">IF(H96&lt;&gt;0,TREND(InfTrendData2,InfTrendDate2,H89),0)</f>
        <v>#N/A</v>
      </c>
      <c r="I97" s="64" t="e">
        <f ca="1">IF(I96&lt;&gt;0,TREND(InfTrendData2,InfTrendDate2,I89),0)</f>
        <v>#N/A</v>
      </c>
      <c r="J97" s="64" t="e">
        <f ca="1">IF(J96&lt;&gt;0,TREND(InfTrendData2,InfTrendDate2,J89),0)</f>
        <v>#N/A</v>
      </c>
      <c r="K97" s="64" t="e">
        <f ca="1">IF(K96&lt;&gt;0,TREND(InfTrendData2,InfTrendDate2,K89),0)</f>
        <v>#N/A</v>
      </c>
      <c r="L97" s="64" t="e">
        <f ca="1">IF(L96&lt;&gt;0,TREND(InfTrendData2,InfTrendDate2,L89),0)</f>
        <v>#N/A</v>
      </c>
      <c r="M97" s="64" t="e">
        <f ca="1">IF(M96&lt;&gt;0,TREND(InfTrendData2,InfTrendDate2,M89),0)</f>
        <v>#N/A</v>
      </c>
      <c r="N97" s="64" t="e">
        <f ca="1">IF(N96&lt;&gt;0,TREND(InfTrendData2,InfTrendDate2,N89),0)</f>
        <v>#N/A</v>
      </c>
      <c r="O97" s="64" t="e">
        <f ca="1">IF(O96&lt;&gt;0,TREND(InfTrendData2,InfTrendDate2,O89),0)</f>
        <v>#N/A</v>
      </c>
      <c r="P97" s="64" t="e">
        <f ca="1">IF(P96&lt;&gt;0,TREND(InfTrendData2,InfTrendDate2,P89),0)</f>
        <v>#N/A</v>
      </c>
      <c r="Q97" s="64" t="e">
        <f ca="1">IF(Q96&lt;&gt;0,TREND(InfTrendData2,InfTrendDate2,Q89),0)</f>
        <v>#N/A</v>
      </c>
      <c r="R97" s="64" t="e">
        <f ca="1">IF(R96&lt;&gt;0,TREND(InfTrendData2,InfTrendDate2,R89),0)</f>
        <v>#N/A</v>
      </c>
      <c r="S97" s="64" t="e">
        <f ca="1">IF(S96&lt;&gt;0,TREND(InfTrendData2,InfTrendDate2,S89),0)</f>
        <v>#N/A</v>
      </c>
      <c r="T97" s="64" t="e">
        <f ca="1">IF(T96&lt;&gt;0,TREND(InfTrendData2,InfTrendDate2,T89),0)</f>
        <v>#N/A</v>
      </c>
      <c r="U97" s="64" t="e">
        <f ca="1">IF(U96&lt;&gt;0,TREND(InfTrendData2,InfTrendDate2,U89),0)</f>
        <v>#N/A</v>
      </c>
      <c r="V97" s="64" t="e">
        <f ca="1">IF(V96&lt;&gt;0,TREND(InfTrendData2,InfTrendDate2,V89),0)</f>
        <v>#N/A</v>
      </c>
      <c r="W97" s="64" t="e">
        <f ca="1">IF(W96&lt;&gt;0,TREND(InfTrendData2,InfTrendDate2,W89),0)</f>
        <v>#N/A</v>
      </c>
      <c r="X97" s="64" t="e">
        <f ca="1">IF(X96&lt;&gt;0,TREND(InfTrendData2,InfTrendDate2,X89),0)</f>
        <v>#N/A</v>
      </c>
      <c r="Y97" s="64" t="e">
        <f ca="1">IF(Y96&lt;&gt;0,TREND(InfTrendData2,InfTrendDate2,Y89),0)</f>
        <v>#N/A</v>
      </c>
      <c r="Z97" s="64" t="e">
        <f ca="1">IF(Z96&lt;&gt;0,TREND(InfTrendData2,InfTrendDate2,Z89),0)</f>
        <v>#N/A</v>
      </c>
      <c r="AA97" s="64" t="e">
        <f ca="1">IF(AA96&lt;&gt;0,TREND(InfTrendData2,InfTrendDate2,AA89),0)</f>
        <v>#N/A</v>
      </c>
      <c r="AB97" s="64" t="e">
        <f ca="1">IF(AB96&lt;&gt;0,TREND(InfTrendData2,InfTrendDate2,AB89),0)</f>
        <v>#N/A</v>
      </c>
      <c r="AC97" s="64" t="e">
        <f ca="1">IF(AC96&lt;&gt;0,TREND(InfTrendData2,InfTrendDate2,AC89),0)</f>
        <v>#N/A</v>
      </c>
      <c r="AD97" s="64" t="e">
        <f ca="1">IF(AD96&lt;&gt;0,TREND(InfTrendData2,InfTrendDate2,AD89),0)</f>
        <v>#N/A</v>
      </c>
      <c r="AE97" s="64" t="e">
        <f ca="1">IF(AE96&lt;&gt;0,TREND(InfTrendData2,InfTrendDate2,AE89),0)</f>
        <v>#N/A</v>
      </c>
      <c r="AF97" s="64" t="e">
        <f ca="1">IF(AF96&lt;&gt;0,TREND(InfTrendData2,InfTrendDate2,AF89),0)</f>
        <v>#N/A</v>
      </c>
      <c r="AG97" s="64" t="e">
        <f ca="1">IF(AG96&lt;&gt;0,TREND(InfTrendData2,InfTrendDate2,AG89),0)</f>
        <v>#N/A</v>
      </c>
      <c r="AH97" s="64" t="e">
        <f ca="1">IF(AH96&lt;&gt;0,TREND(InfTrendData2,InfTrendDate2,AH89),0)</f>
        <v>#N/A</v>
      </c>
      <c r="AI97" s="64" t="e">
        <f ca="1">IF(AI96&lt;&gt;0,TREND(InfTrendData2,InfTrendDate2,AI89),0)</f>
        <v>#N/A</v>
      </c>
      <c r="AJ97" s="64" t="e">
        <f ca="1">IF(AJ96&lt;&gt;0,TREND(InfTrendData2,InfTrendDate2,AJ89),0)</f>
        <v>#N/A</v>
      </c>
      <c r="AK97" s="64" t="e">
        <f ca="1">IF(AK96&lt;&gt;0,TREND(InfTrendData2,InfTrendDate2,AK89),0)</f>
        <v>#N/A</v>
      </c>
      <c r="AL97" s="64" t="e">
        <f ca="1">IF(AL96&lt;&gt;0,TREND(InfTrendData2,InfTrendDate2,AL89),0)</f>
        <v>#N/A</v>
      </c>
      <c r="AM97" s="64">
        <f ca="1">IF(AM96&lt;&gt;0,TREND(InfTrendData2,InfTrendDate2,AM89),0)</f>
        <v>8057.657142855227</v>
      </c>
      <c r="AN97" s="64">
        <f ca="1">IF(AN96&lt;&gt;0,TREND(InfTrendData2,InfTrendDate2,AN89),0)</f>
        <v>7754.6879120860249</v>
      </c>
      <c r="AO97" s="64">
        <f ca="1">IF(AO96&lt;&gt;0,TREND(InfTrendData2,InfTrendDate2,AO89),0)</f>
        <v>7451.7186813168228</v>
      </c>
      <c r="AP97" s="64">
        <f ca="1">IF(AP96&lt;&gt;0,TREND(InfTrendData2,InfTrendDate2,AP89),0)</f>
        <v>7148.7494505476207</v>
      </c>
      <c r="AQ97" s="64">
        <f ca="1">IF(AQ96&lt;&gt;0,TREND(InfTrendData2,InfTrendDate2,AQ89),0)</f>
        <v>6845.7802197784185</v>
      </c>
      <c r="AR97" s="64">
        <f ca="1">IF(AR96&lt;&gt;0,TREND(InfTrendData2,InfTrendDate2,AR89),0)</f>
        <v>6542.8109890092164</v>
      </c>
      <c r="AS97" s="64">
        <f ca="1">IF(AS96&lt;&gt;0,TREND(InfTrendData2,InfTrendDate2,AS89),0)</f>
        <v>6239.8417582400143</v>
      </c>
      <c r="AT97" s="64">
        <f ca="1">IF(AT96&lt;&gt;0,TREND(InfTrendData2,InfTrendDate2,AT89),0)</f>
        <v>5936.8725274708122</v>
      </c>
      <c r="AU97" s="64">
        <f ca="1">IF(AU96&lt;&gt;0,TREND(InfTrendData2,InfTrendDate2,AU89),0)</f>
        <v>5633.9032967016101</v>
      </c>
      <c r="AV97" s="64">
        <f ca="1">IF(AV96&lt;&gt;0,TREND(InfTrendData2,InfTrendDate2,AV89),0)</f>
        <v>5330.934065932408</v>
      </c>
      <c r="AW97" s="64">
        <f ca="1">IF(AW96&lt;&gt;0,TREND(InfTrendData2,InfTrendDate2,AW89),0)</f>
        <v>5027.9648351632059</v>
      </c>
      <c r="AX97" s="64">
        <f ca="1">IF(AX96&lt;&gt;0,TREND(InfTrendData2,InfTrendDate2,AX89),0)</f>
        <v>4724.9956043940037</v>
      </c>
      <c r="AY97" s="64">
        <f ca="1">IF(AY96&lt;&gt;0,TREND(InfTrendData2,InfTrendDate2,AY89),0)</f>
        <v>4422.0263736248016</v>
      </c>
      <c r="AZ97" s="64">
        <f ca="1">IF(AZ96&lt;&gt;0,TREND(InfTrendData2,InfTrendDate2,AZ89),0)</f>
        <v>4119.0571428555995</v>
      </c>
      <c r="BA97" s="64" t="e">
        <f ca="1">IF(BA96&lt;&gt;0,TREND(InfTrendData2,InfTrendDate2,BA89),0)</f>
        <v>#N/A</v>
      </c>
      <c r="BB97" s="64" t="e">
        <f ca="1">IF(BB96&lt;&gt;0,TREND(InfTrendData2,InfTrendDate2,BB89),0)</f>
        <v>#N/A</v>
      </c>
      <c r="BC97" s="64" t="e">
        <f ca="1">IF(BC96&lt;&gt;0,TREND(InfTrendData2,InfTrendDate2,BC89),0)</f>
        <v>#N/A</v>
      </c>
      <c r="BD97" s="64" t="e">
        <f ca="1">IF(BD96&lt;&gt;0,TREND(InfTrendData2,InfTrendDate2,BD89),0)</f>
        <v>#N/A</v>
      </c>
      <c r="BE97" s="64" t="e">
        <f ca="1">IF(BE96&lt;&gt;0,TREND(InfTrendData2,InfTrendDate2,BE89),0)</f>
        <v>#N/A</v>
      </c>
      <c r="BF97" s="64" t="e">
        <f ca="1">IF(BF96&lt;&gt;0,TREND(InfTrendData2,InfTrendDate2,BF89),0)</f>
        <v>#N/A</v>
      </c>
      <c r="BG97" s="64" t="e">
        <f ca="1">IF(BG96&lt;&gt;0,TREND(InfTrendData2,InfTrendDate2,BG89),0)</f>
        <v>#N/A</v>
      </c>
      <c r="BH97" s="64" t="e">
        <f ca="1">IF(BH96&lt;&gt;0,TREND(InfTrendData2,InfTrendDate2,BH89),0)</f>
        <v>#N/A</v>
      </c>
      <c r="BI97" s="64" t="e">
        <f ca="1">IF(BI96&lt;&gt;0,TREND(InfTrendData2,InfTrendDate2,BI89),0)</f>
        <v>#N/A</v>
      </c>
      <c r="BJ97" s="64" t="e">
        <f ca="1">IF(BJ96&lt;&gt;0,TREND(InfTrendData2,InfTrendDate2,BJ89),0)</f>
        <v>#N/A</v>
      </c>
      <c r="BK97" s="64" t="e">
        <f ca="1">IF(BK96&lt;&gt;0,TREND(InfTrendData2,InfTrendDate2,BK89),0)</f>
        <v>#N/A</v>
      </c>
      <c r="BL97" s="64" t="e">
        <f ca="1">IF(BL96&lt;&gt;0,TREND(InfTrendData2,InfTrendDate2,BL89),0)</f>
        <v>#N/A</v>
      </c>
      <c r="BM97" s="64" t="e">
        <f ca="1">IF(BM96&lt;&gt;0,TREND(InfTrendData2,InfTrendDate2,BM89),0)</f>
        <v>#N/A</v>
      </c>
      <c r="BN97" s="64" t="e">
        <f ca="1">IF(BN96&lt;&gt;0,TREND(InfTrendData2,InfTrendDate2,BN89),0)</f>
        <v>#N/A</v>
      </c>
      <c r="BO97" s="64" t="e">
        <f ca="1">IF(BO96&lt;&gt;0,TREND(InfTrendData2,InfTrendDate2,BO89),0)</f>
        <v>#N/A</v>
      </c>
      <c r="BP97" s="64" t="e">
        <f ca="1">IF(BP96&lt;&gt;0,TREND(InfTrendData2,InfTrendDate2,BP89),0)</f>
        <v>#N/A</v>
      </c>
      <c r="BQ97" s="64" t="e">
        <f ca="1">IF(BQ96&lt;&gt;0,TREND(InfTrendData2,InfTrendDate2,BQ89),0)</f>
        <v>#N/A</v>
      </c>
      <c r="BR97" s="64" t="e">
        <f ca="1">IF(BR96&lt;&gt;0,TREND(InfTrendData2,InfTrendDate2,BR89),0)</f>
        <v>#N/A</v>
      </c>
      <c r="BS97" s="64" t="e">
        <f ca="1">IF(BS96&lt;&gt;0,TREND(InfTrendData2,InfTrendDate2,BS89),0)</f>
        <v>#N/A</v>
      </c>
      <c r="BT97" s="64" t="e">
        <f ca="1">IF(BT96&lt;&gt;0,TREND(InfTrendData2,InfTrendDate2,BT89),0)</f>
        <v>#N/A</v>
      </c>
      <c r="BU97" s="64" t="e">
        <f ca="1">IF(BU96&lt;&gt;0,TREND(InfTrendData2,InfTrendDate2,BU89),0)</f>
        <v>#N/A</v>
      </c>
      <c r="BV97" s="64" t="e">
        <f ca="1">IF(BV96&lt;&gt;0,TREND(InfTrendData2,InfTrendDate2,BV89),0)</f>
        <v>#N/A</v>
      </c>
      <c r="BW97" s="64" t="e">
        <f ca="1">IF(BW96&lt;&gt;0,TREND(InfTrendData2,InfTrendDate2,BW89),0)</f>
        <v>#N/A</v>
      </c>
      <c r="BX97" s="64" t="e">
        <f ca="1">IF(BX96&lt;&gt;0,TREND(InfTrendData2,InfTrendDate2,BX89),0)</f>
        <v>#N/A</v>
      </c>
      <c r="BY97" s="64" t="e">
        <f ca="1">IF(BY96&lt;&gt;0,TREND(InfTrendData2,InfTrendDate2,BY89),0)</f>
        <v>#N/A</v>
      </c>
      <c r="BZ97" s="64" t="e">
        <f ca="1">IF(BZ96&lt;&gt;0,TREND(InfTrendData2,InfTrendDate2,BZ89),0)</f>
        <v>#N/A</v>
      </c>
      <c r="CA97" s="64" t="e">
        <f ca="1">IF(CA96&lt;&gt;0,TREND(InfTrendData2,InfTrendDate2,CA89),0)</f>
        <v>#N/A</v>
      </c>
      <c r="CB97" s="64" t="e">
        <f ca="1">IF(CB96&lt;&gt;0,TREND(InfTrendData2,InfTrendDate2,CB89),0)</f>
        <v>#N/A</v>
      </c>
      <c r="CC97" s="64" t="e">
        <f ca="1">IF(CC96&lt;&gt;0,TREND(InfTrendData2,InfTrendDate2,CC89),0)</f>
        <v>#N/A</v>
      </c>
      <c r="CD97" s="64" t="e">
        <f ca="1">IF(CD96&lt;&gt;0,TREND(InfTrendData2,InfTrendDate2,CD89),0)</f>
        <v>#N/A</v>
      </c>
      <c r="CE97" s="64" t="e">
        <f ca="1">IF(CE96&lt;&gt;0,TREND(InfTrendData2,InfTrendDate2,CE89),0)</f>
        <v>#N/A</v>
      </c>
      <c r="CF97" s="64" t="e">
        <f ca="1">IF(CF96&lt;&gt;0,TREND(InfTrendData2,InfTrendDate2,CF89),0)</f>
        <v>#N/A</v>
      </c>
      <c r="CG97" s="64" t="e">
        <f ca="1">IF(CG96&lt;&gt;0,TREND(InfTrendData2,InfTrendDate2,CG89),0)</f>
        <v>#N/A</v>
      </c>
      <c r="CH97" s="64" t="e">
        <f ca="1">IF(CH96&lt;&gt;0,TREND(InfTrendData2,InfTrendDate2,CH89),0)</f>
        <v>#N/A</v>
      </c>
      <c r="CI97" s="64" t="e">
        <f ca="1">IF(CI96&lt;&gt;0,TREND(InfTrendData2,InfTrendDate2,CI89),0)</f>
        <v>#N/A</v>
      </c>
      <c r="CJ97" s="64" t="e">
        <f ca="1">IF(CJ96&lt;&gt;0,TREND(InfTrendData2,InfTrendDate2,CJ89),0)</f>
        <v>#N/A</v>
      </c>
      <c r="CK97" s="64" t="e">
        <f ca="1">IF(CK96&lt;&gt;0,TREND(InfTrendData2,InfTrendDate2,CK89),0)</f>
        <v>#N/A</v>
      </c>
      <c r="CL97" s="64" t="e">
        <f ca="1">IF(CL96&lt;&gt;0,TREND(InfTrendData2,InfTrendDate2,CL89),0)</f>
        <v>#N/A</v>
      </c>
      <c r="CM97" s="64" t="e">
        <f ca="1">IF(CM96&lt;&gt;0,TREND(InfTrendData2,InfTrendDate2,CM89),0)</f>
        <v>#N/A</v>
      </c>
      <c r="CN97" s="64" t="e">
        <f ca="1">IF(CN96&lt;&gt;0,TREND(InfTrendData2,InfTrendDate2,CN89),0)</f>
        <v>#N/A</v>
      </c>
      <c r="CO97" s="64" t="e">
        <f ca="1">IF(CO96&lt;&gt;0,TREND(InfTrendData2,InfTrendDate2,CO89),0)</f>
        <v>#N/A</v>
      </c>
      <c r="CP97" s="64" t="e">
        <f ca="1">IF(CP96&lt;&gt;0,TREND(InfTrendData2,InfTrendDate2,CP89),0)</f>
        <v>#N/A</v>
      </c>
      <c r="CQ97" s="64" t="e">
        <f ca="1">IF(CQ96&lt;&gt;0,TREND(InfTrendData2,InfTrendDate2,CQ89),0)</f>
        <v>#N/A</v>
      </c>
      <c r="CR97" s="64" t="e">
        <f ca="1">IF(CR96&lt;&gt;0,TREND(InfTrendData2,InfTrendDate2,CR89),0)</f>
        <v>#N/A</v>
      </c>
      <c r="CS97" s="64" t="e">
        <f ca="1">IF(CS96&lt;&gt;0,TREND(InfTrendData2,InfTrendDate2,CS89),0)</f>
        <v>#N/A</v>
      </c>
      <c r="CT97" s="64" t="e">
        <f ca="1">IF(CT96&lt;&gt;0,TREND(InfTrendData2,InfTrendDate2,CT89),0)</f>
        <v>#N/A</v>
      </c>
      <c r="CU97" s="64" t="e">
        <f ca="1">IF(CU96&lt;&gt;0,TREND(InfTrendData2,InfTrendDate2,CU89),0)</f>
        <v>#N/A</v>
      </c>
      <c r="CV97" s="64" t="e">
        <f ca="1">IF(CV96&lt;&gt;0,TREND(InfTrendData2,InfTrendDate2,CV89),0)</f>
        <v>#N/A</v>
      </c>
      <c r="CW97" s="64" t="e">
        <f ca="1">IF(CW96&lt;&gt;0,TREND(InfTrendData2,InfTrendDate2,CW89),0)</f>
        <v>#N/A</v>
      </c>
      <c r="CX97" s="64" t="e">
        <f ca="1">IF(CX96&lt;&gt;0,TREND(InfTrendData2,InfTrendDate2,CX89),0)</f>
        <v>#N/A</v>
      </c>
      <c r="CY97" s="64" t="e">
        <f ca="1">IF(CY96&lt;&gt;0,TREND(InfTrendData2,InfTrendDate2,CY89),0)</f>
        <v>#N/A</v>
      </c>
      <c r="CZ97" s="64" t="e">
        <f ca="1">IF(CZ96&lt;&gt;0,TREND(InfTrendData2,InfTrendDate2,CZ89),0)</f>
        <v>#N/A</v>
      </c>
      <c r="DA97" s="64" t="e">
        <f ca="1">IF(DA96&lt;&gt;0,TREND(InfTrendData2,InfTrendDate2,DA89),0)</f>
        <v>#N/A</v>
      </c>
      <c r="DB97" s="64" t="e">
        <f ca="1">IF(DB96&lt;&gt;0,TREND(InfTrendData2,InfTrendDate2,DB89),0)</f>
        <v>#N/A</v>
      </c>
      <c r="DC97" s="64" t="e">
        <f ca="1">IF(DC96&lt;&gt;0,TREND(InfTrendData2,InfTrendDate2,DC89),0)</f>
        <v>#N/A</v>
      </c>
      <c r="DD97" s="64" t="e">
        <f ca="1">IF(DD96&lt;&gt;0,TREND(InfTrendData2,InfTrendDate2,DD89),0)</f>
        <v>#N/A</v>
      </c>
      <c r="DE97" s="64" t="e">
        <f ca="1">IF(DE96&lt;&gt;0,TREND(InfTrendData2,InfTrendDate2,DE89),0)</f>
        <v>#N/A</v>
      </c>
      <c r="DF97" s="64" t="e">
        <f ca="1">IF(DF96&lt;&gt;0,TREND(InfTrendData2,InfTrendDate2,DF89),0)</f>
        <v>#N/A</v>
      </c>
      <c r="DG97" s="64" t="e">
        <f ca="1">IF(DG96&lt;&gt;0,TREND(InfTrendData2,InfTrendDate2,DG89),0)</f>
        <v>#N/A</v>
      </c>
      <c r="DH97" s="64" t="e">
        <f ca="1">IF(DH96&lt;&gt;0,TREND(InfTrendData2,InfTrendDate2,DH89),0)</f>
        <v>#N/A</v>
      </c>
      <c r="DI97" s="64" t="e">
        <f ca="1">IF(DI96&lt;&gt;0,TREND(InfTrendData2,InfTrendDate2,DI89),0)</f>
        <v>#N/A</v>
      </c>
      <c r="DJ97" s="64" t="e">
        <f ca="1">IF(DJ96&lt;&gt;0,TREND(InfTrendData2,InfTrendDate2,DJ89),0)</f>
        <v>#N/A</v>
      </c>
      <c r="DK97" s="64" t="e">
        <f ca="1">IF(DK96&lt;&gt;0,TREND(InfTrendData2,InfTrendDate2,DK89),0)</f>
        <v>#N/A</v>
      </c>
      <c r="DL97" s="64" t="e">
        <f ca="1">IF(DL96&lt;&gt;0,TREND(InfTrendData2,InfTrendDate2,DL89),0)</f>
        <v>#N/A</v>
      </c>
      <c r="DM97" s="64" t="e">
        <f ca="1">IF(DM96&lt;&gt;0,TREND(InfTrendData2,InfTrendDate2,DM89),0)</f>
        <v>#N/A</v>
      </c>
      <c r="DN97" s="64" t="e">
        <f ca="1">IF(DN96&lt;&gt;0,TREND(InfTrendData2,InfTrendDate2,DN89),0)</f>
        <v>#N/A</v>
      </c>
      <c r="DO97" s="64" t="e">
        <f ca="1">IF(DO96&lt;&gt;0,TREND(InfTrendData2,InfTrendDate2,DO89),0)</f>
        <v>#N/A</v>
      </c>
      <c r="DP97" s="64" t="e">
        <f ca="1">IF(DP96&lt;&gt;0,TREND(InfTrendData2,InfTrendDate2,DP89),0)</f>
        <v>#N/A</v>
      </c>
      <c r="DQ97" s="64" t="e">
        <f ca="1">IF(DQ96&lt;&gt;0,TREND(InfTrendData2,InfTrendDate2,DQ89),0)</f>
        <v>#N/A</v>
      </c>
      <c r="DR97" s="64" t="e">
        <f ca="1">IF(DR96&lt;&gt;0,TREND(InfTrendData2,InfTrendDate2,DR89),0)</f>
        <v>#N/A</v>
      </c>
      <c r="DS97" s="64" t="e">
        <f ca="1">IF(DS96&lt;&gt;0,TREND(InfTrendData2,InfTrendDate2,DS89),0)</f>
        <v>#N/A</v>
      </c>
      <c r="DT97" s="64" t="e">
        <f ca="1">IF(DT96&lt;&gt;0,TREND(InfTrendData2,InfTrendDate2,DT89),0)</f>
        <v>#N/A</v>
      </c>
      <c r="DU97" s="64" t="e">
        <f ca="1">IF(DU96&lt;&gt;0,TREND(InfTrendData2,InfTrendDate2,DU89),0)</f>
        <v>#N/A</v>
      </c>
      <c r="DV97" s="64" t="e">
        <f ca="1">IF(DV96&lt;&gt;0,TREND(InfTrendData2,InfTrendDate2,DV89),0)</f>
        <v>#N/A</v>
      </c>
      <c r="DW97" s="64" t="e">
        <f ca="1">IF(DW96&lt;&gt;0,TREND(InfTrendData2,InfTrendDate2,DW89),0)</f>
        <v>#N/A</v>
      </c>
      <c r="DX97" s="64" t="e">
        <f ca="1">IF(DX96&lt;&gt;0,TREND(InfTrendData2,InfTrendDate2,DX89),0)</f>
        <v>#N/A</v>
      </c>
      <c r="DY97" s="64" t="e">
        <f ca="1">IF(DY96&lt;&gt;0,TREND(InfTrendData2,InfTrendDate2,DY89),0)</f>
        <v>#N/A</v>
      </c>
      <c r="DZ97" s="64" t="e">
        <f ca="1">IF(DZ96&lt;&gt;0,TREND(InfTrendData2,InfTrendDate2,DZ89),0)</f>
        <v>#N/A</v>
      </c>
      <c r="EA97" s="64" t="e">
        <f ca="1">IF(EA96&lt;&gt;0,TREND(InfTrendData2,InfTrendDate2,EA89),0)</f>
        <v>#N/A</v>
      </c>
      <c r="EB97" s="64" t="e">
        <f ca="1">IF(EB96&lt;&gt;0,TREND(InfTrendData2,InfTrendDate2,EB89),0)</f>
        <v>#N/A</v>
      </c>
      <c r="EC97" s="64" t="e">
        <f ca="1">IF(EC96&lt;&gt;0,TREND(InfTrendData2,InfTrendDate2,EC89),0)</f>
        <v>#N/A</v>
      </c>
      <c r="ED97" s="64" t="e">
        <f ca="1">IF(ED96&lt;&gt;0,TREND(InfTrendData2,InfTrendDate2,ED89),0)</f>
        <v>#N/A</v>
      </c>
      <c r="EE97">
        <v>1</v>
      </c>
    </row>
    <row r="98" spans="1:135" x14ac:dyDescent="0.35">
      <c r="B98" t="s">
        <v>632</v>
      </c>
      <c r="C98" s="11">
        <f ca="1">TODAY()-C99</f>
        <v>43937</v>
      </c>
      <c r="D98" s="11">
        <f t="shared" ref="D98" ca="1" si="117">TODAY()-D99</f>
        <v>43938</v>
      </c>
      <c r="E98" s="11">
        <f t="shared" ref="E98" ca="1" si="118">TODAY()-E99</f>
        <v>43939</v>
      </c>
      <c r="F98" s="11">
        <f t="shared" ref="F98" ca="1" si="119">TODAY()-F99</f>
        <v>43940</v>
      </c>
      <c r="G98" s="11">
        <f t="shared" ref="G98" ca="1" si="120">TODAY()-G99</f>
        <v>43941</v>
      </c>
      <c r="H98" s="11">
        <f t="shared" ref="H98" ca="1" si="121">TODAY()-H99</f>
        <v>43942</v>
      </c>
      <c r="I98" s="11">
        <f t="shared" ref="I98" ca="1" si="122">TODAY()-I99</f>
        <v>43943</v>
      </c>
      <c r="J98" s="11">
        <f t="shared" ref="J98" ca="1" si="123">TODAY()-J99</f>
        <v>43944</v>
      </c>
      <c r="K98" s="11">
        <f t="shared" ref="K98" ca="1" si="124">TODAY()-K99</f>
        <v>43945</v>
      </c>
      <c r="L98" s="11">
        <f t="shared" ref="L98" ca="1" si="125">TODAY()-L99</f>
        <v>43946</v>
      </c>
      <c r="M98" s="11">
        <f t="shared" ref="M98" ca="1" si="126">TODAY()-M99</f>
        <v>43947</v>
      </c>
      <c r="N98" s="11">
        <f t="shared" ref="N98" ca="1" si="127">TODAY()-N99</f>
        <v>43948</v>
      </c>
      <c r="O98" s="11">
        <f t="shared" ref="O98" ca="1" si="128">TODAY()-O99</f>
        <v>43949</v>
      </c>
      <c r="P98" s="11">
        <f t="shared" ref="P98" ca="1" si="129">TODAY()-P99</f>
        <v>43950</v>
      </c>
      <c r="Q98" s="13"/>
      <c r="R98" s="13"/>
      <c r="S98" s="13"/>
      <c r="T98" s="13"/>
      <c r="U98" s="13"/>
      <c r="V98" s="13"/>
      <c r="W98" s="13"/>
      <c r="X98" s="13"/>
      <c r="Y98" s="13"/>
      <c r="Z98" s="13"/>
      <c r="AA98" s="13"/>
      <c r="AB98" s="13"/>
      <c r="AC98" s="13"/>
      <c r="AD98" s="13"/>
      <c r="AE98" s="13"/>
      <c r="AF98" s="9"/>
      <c r="AG98" s="9"/>
      <c r="AH98" s="9"/>
      <c r="AI98" s="9"/>
      <c r="AJ98" s="64"/>
      <c r="AK98" s="64"/>
      <c r="AL98" s="64"/>
      <c r="AM98" s="64"/>
      <c r="AN98" s="64"/>
      <c r="AO98" s="64"/>
      <c r="AP98" s="64"/>
      <c r="AQ98" s="64"/>
      <c r="AR98" s="64"/>
      <c r="AS98" s="64"/>
      <c r="AT98" s="64"/>
      <c r="AU98" s="64"/>
      <c r="AV98" s="64"/>
      <c r="AW98" s="64"/>
      <c r="AX98" s="64"/>
      <c r="AY98" s="64"/>
      <c r="AZ98" s="64"/>
      <c r="BA98" s="64"/>
      <c r="BB98" s="64"/>
      <c r="BC98" s="64"/>
      <c r="BD98" s="64"/>
      <c r="BE98" s="64"/>
      <c r="BF98" s="64"/>
      <c r="BG98" s="64"/>
      <c r="BH98" s="64"/>
      <c r="BI98" s="64"/>
      <c r="BJ98" s="64"/>
      <c r="BK98" s="64"/>
      <c r="BL98" s="64"/>
      <c r="BM98" s="64"/>
      <c r="BN98" s="64"/>
      <c r="BO98" s="64"/>
      <c r="BP98" s="64"/>
      <c r="BQ98" s="64"/>
      <c r="BR98" s="64"/>
      <c r="BS98" s="64"/>
      <c r="BT98" s="64"/>
      <c r="BU98" s="64"/>
      <c r="BV98" s="64"/>
      <c r="BW98" s="64"/>
      <c r="BX98" s="64"/>
      <c r="BY98" s="64"/>
      <c r="BZ98" s="64"/>
      <c r="CA98" s="64"/>
      <c r="CB98" s="64"/>
      <c r="CC98" s="64"/>
      <c r="CD98" s="64"/>
      <c r="CE98" s="64"/>
      <c r="CF98" s="64"/>
      <c r="CG98" s="64"/>
      <c r="CH98" s="64"/>
      <c r="CI98" s="64"/>
      <c r="CJ98" s="64"/>
      <c r="CK98" s="64"/>
      <c r="CL98" s="64"/>
      <c r="CM98" s="64"/>
      <c r="CN98" s="64"/>
      <c r="CO98" s="64"/>
      <c r="CP98" s="64"/>
      <c r="CQ98" s="64"/>
      <c r="CR98" s="64"/>
      <c r="CS98" s="64"/>
      <c r="CT98" s="64"/>
      <c r="CU98" s="64"/>
      <c r="CV98" s="64"/>
      <c r="CW98" s="64"/>
      <c r="CX98" s="64"/>
      <c r="CY98" s="64"/>
      <c r="CZ98" s="64"/>
      <c r="DA98" s="64"/>
      <c r="DB98" s="64"/>
      <c r="DC98" s="64"/>
      <c r="DD98" s="64"/>
      <c r="DE98" s="64"/>
      <c r="DF98" s="64"/>
      <c r="DG98" s="64"/>
      <c r="DH98" s="64"/>
      <c r="DI98" s="64"/>
      <c r="DJ98" s="64"/>
      <c r="DK98" s="64"/>
      <c r="DL98" s="64"/>
      <c r="DM98" s="64"/>
      <c r="DN98" s="64"/>
      <c r="DO98" s="64"/>
      <c r="DP98" s="64"/>
      <c r="DQ98" s="64"/>
      <c r="DR98" s="64"/>
      <c r="DS98" s="64"/>
      <c r="DT98" s="64"/>
      <c r="DU98" s="64"/>
      <c r="DV98" s="64"/>
      <c r="DW98" s="64"/>
      <c r="DX98" s="64"/>
      <c r="DY98" s="64"/>
      <c r="DZ98" s="64"/>
      <c r="EA98" s="64"/>
      <c r="EB98" s="64"/>
      <c r="EC98" s="64"/>
      <c r="ED98" s="64"/>
    </row>
    <row r="99" spans="1:135" x14ac:dyDescent="0.35">
      <c r="B99" t="s">
        <v>633</v>
      </c>
      <c r="C99">
        <v>14</v>
      </c>
      <c r="D99">
        <f>C99-1</f>
        <v>13</v>
      </c>
      <c r="E99">
        <f t="shared" ref="E99:P99" si="130">D99-1</f>
        <v>12</v>
      </c>
      <c r="F99">
        <f t="shared" si="130"/>
        <v>11</v>
      </c>
      <c r="G99">
        <f t="shared" si="130"/>
        <v>10</v>
      </c>
      <c r="H99">
        <f t="shared" si="130"/>
        <v>9</v>
      </c>
      <c r="I99">
        <f t="shared" si="130"/>
        <v>8</v>
      </c>
      <c r="J99">
        <f t="shared" si="130"/>
        <v>7</v>
      </c>
      <c r="K99">
        <f t="shared" si="130"/>
        <v>6</v>
      </c>
      <c r="L99">
        <f t="shared" si="130"/>
        <v>5</v>
      </c>
      <c r="M99">
        <f t="shared" si="130"/>
        <v>4</v>
      </c>
      <c r="N99">
        <f t="shared" si="130"/>
        <v>3</v>
      </c>
      <c r="O99">
        <f t="shared" si="130"/>
        <v>2</v>
      </c>
      <c r="P99">
        <f t="shared" si="130"/>
        <v>1</v>
      </c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9"/>
      <c r="AG99" s="9"/>
      <c r="AH99" s="9"/>
      <c r="AI99" s="9"/>
      <c r="AJ99" s="64"/>
      <c r="AK99" s="64"/>
      <c r="AL99" s="64"/>
      <c r="AM99" s="64"/>
      <c r="AN99" s="64"/>
      <c r="AO99" s="64"/>
      <c r="AP99" s="64"/>
      <c r="AQ99" s="64"/>
      <c r="AR99" s="64"/>
      <c r="AS99" s="64"/>
      <c r="AT99" s="64"/>
      <c r="AU99" s="64"/>
      <c r="AV99" s="64"/>
      <c r="AW99" s="64"/>
      <c r="AX99" s="64"/>
      <c r="AY99" s="64"/>
      <c r="AZ99" s="64"/>
      <c r="BA99" s="64"/>
      <c r="BB99" s="64"/>
      <c r="BC99" s="64"/>
      <c r="BD99" s="64"/>
      <c r="BE99" s="64"/>
      <c r="BF99" s="64"/>
      <c r="BG99" s="64"/>
      <c r="BH99" s="64"/>
      <c r="BI99" s="64"/>
      <c r="BJ99" s="64"/>
      <c r="BK99" s="64"/>
      <c r="BL99" s="64"/>
      <c r="BM99" s="64"/>
      <c r="BN99" s="64"/>
      <c r="BO99" s="64"/>
      <c r="BP99" s="64"/>
      <c r="BQ99" s="64"/>
      <c r="BR99" s="64"/>
      <c r="BS99" s="64"/>
      <c r="BT99" s="64"/>
      <c r="BU99" s="64"/>
      <c r="BV99" s="64"/>
      <c r="BW99" s="64"/>
      <c r="BX99" s="64"/>
      <c r="BY99" s="64"/>
      <c r="BZ99" s="64"/>
      <c r="CA99" s="64"/>
      <c r="CB99" s="64"/>
      <c r="CC99" s="64"/>
      <c r="CD99" s="64"/>
      <c r="CE99" s="64"/>
      <c r="CF99" s="64"/>
      <c r="CG99" s="64"/>
      <c r="CH99" s="64"/>
      <c r="CI99" s="64"/>
      <c r="CJ99" s="64"/>
      <c r="CK99" s="64"/>
      <c r="CL99" s="64"/>
      <c r="CM99" s="64"/>
      <c r="CN99" s="64"/>
      <c r="CO99" s="64"/>
      <c r="CP99" s="64"/>
      <c r="CQ99" s="64"/>
      <c r="CR99" s="64"/>
      <c r="CS99" s="64"/>
      <c r="CT99" s="64"/>
      <c r="CU99" s="64"/>
      <c r="CV99" s="64"/>
      <c r="CW99" s="64"/>
      <c r="CX99" s="64"/>
      <c r="CY99" s="64"/>
      <c r="CZ99" s="64"/>
      <c r="DA99" s="64"/>
      <c r="DB99" s="64"/>
      <c r="DC99" s="64"/>
      <c r="DD99" s="64"/>
      <c r="DE99" s="64"/>
      <c r="DF99" s="64"/>
      <c r="DG99" s="64"/>
      <c r="DH99" s="64"/>
      <c r="DI99" s="64"/>
      <c r="DJ99" s="64"/>
      <c r="DK99" s="64"/>
      <c r="DL99" s="64"/>
      <c r="DM99" s="64"/>
      <c r="DN99" s="64"/>
      <c r="DO99" s="64"/>
      <c r="DP99" s="64"/>
      <c r="DQ99" s="64"/>
      <c r="DR99" s="64"/>
      <c r="DS99" s="64"/>
      <c r="DT99" s="64"/>
      <c r="DU99" s="64"/>
      <c r="DV99" s="64"/>
      <c r="DW99" s="64"/>
      <c r="DX99" s="64"/>
      <c r="DY99" s="64"/>
      <c r="DZ99" s="64"/>
      <c r="EA99" s="64"/>
      <c r="EB99" s="64"/>
      <c r="EC99" s="64"/>
      <c r="ED99" s="64"/>
    </row>
    <row r="100" spans="1:135" x14ac:dyDescent="0.35">
      <c r="B100" t="s">
        <v>634</v>
      </c>
      <c r="C100">
        <f ca="1">HLOOKUP(TODAY()-C99,C89:EE95,3)</f>
        <v>9237</v>
      </c>
      <c r="D100">
        <f ca="1">HLOOKUP(TODAY()-D99,D89:EF95,3)</f>
        <v>6906</v>
      </c>
      <c r="E100">
        <f ca="1">HLOOKUP(TODAY()-E99,E89:EG95,3)</f>
        <v>11115</v>
      </c>
      <c r="F100">
        <f ca="1">HLOOKUP(TODAY()-F99,F89:EH95,3)</f>
        <v>6103</v>
      </c>
      <c r="G100">
        <f ca="1">HLOOKUP(TODAY()-G99,G89:EI95,3)</f>
        <v>5245</v>
      </c>
      <c r="H100">
        <f ca="1">HLOOKUP(TODAY()-H99,H89:EJ95,3)</f>
        <v>5301</v>
      </c>
      <c r="I100">
        <f ca="1">HLOOKUP(TODAY()-I99,I89:EK95,3)</f>
        <v>4931</v>
      </c>
      <c r="J100">
        <f ca="1">HLOOKUP(TODAY()-J99,J89:EL95,3)</f>
        <v>168</v>
      </c>
      <c r="K100">
        <f ca="1">HLOOKUP(TODAY()-K99,K89:EM95,3)</f>
        <v>8130</v>
      </c>
      <c r="L100">
        <f ca="1">HLOOKUP(TODAY()-L99,L89:EN95,3)</f>
        <v>10553</v>
      </c>
      <c r="M100">
        <f ca="1">HLOOKUP(TODAY()-M99,M89:EO95,3)</f>
        <v>5902</v>
      </c>
      <c r="N100">
        <f ca="1">HLOOKUP(TODAY()-N99,N89:EP95,3)</f>
        <v>3951</v>
      </c>
      <c r="O100">
        <f ca="1">HLOOKUP(TODAY()-O99,O89:EQ95,3)</f>
        <v>3110</v>
      </c>
      <c r="P100">
        <f ca="1">HLOOKUP(TODAY()-P99,P89:ER95,3)</f>
        <v>4585</v>
      </c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9"/>
      <c r="AG100" s="9"/>
      <c r="AH100" s="9"/>
      <c r="AI100" s="9"/>
      <c r="AJ100" s="64"/>
      <c r="AK100" s="64"/>
      <c r="AL100" s="64"/>
      <c r="AM100" s="64"/>
      <c r="AN100" s="64"/>
      <c r="AO100" s="64"/>
      <c r="AP100" s="64"/>
      <c r="AQ100" s="64"/>
      <c r="AR100" s="64"/>
      <c r="AS100" s="64"/>
      <c r="AT100" s="64"/>
      <c r="AU100" s="64"/>
      <c r="AV100" s="64"/>
      <c r="AW100" s="64"/>
      <c r="AX100" s="64"/>
      <c r="AY100" s="64"/>
      <c r="AZ100" s="64"/>
      <c r="BA100" s="64"/>
      <c r="BB100" s="64"/>
      <c r="BC100" s="64"/>
      <c r="BD100" s="64"/>
      <c r="BE100" s="64"/>
      <c r="BF100" s="64"/>
      <c r="BG100" s="64"/>
      <c r="BH100" s="64"/>
      <c r="BI100" s="64"/>
      <c r="BJ100" s="64"/>
      <c r="BK100" s="64"/>
      <c r="BL100" s="64"/>
      <c r="BM100" s="64"/>
      <c r="BN100" s="64"/>
      <c r="BO100" s="64"/>
      <c r="BP100" s="64"/>
      <c r="BQ100" s="64"/>
      <c r="BR100" s="64"/>
      <c r="BS100" s="64"/>
      <c r="BT100" s="64"/>
      <c r="BU100" s="64"/>
      <c r="BV100" s="64"/>
      <c r="BW100" s="64"/>
      <c r="BX100" s="64"/>
      <c r="BY100" s="64"/>
      <c r="BZ100" s="64"/>
      <c r="CA100" s="64"/>
      <c r="CB100" s="64"/>
      <c r="CC100" s="64"/>
      <c r="CD100" s="64"/>
      <c r="CE100" s="64"/>
      <c r="CF100" s="64"/>
      <c r="CG100" s="64"/>
      <c r="CH100" s="64"/>
      <c r="CI100" s="64"/>
      <c r="CJ100" s="64"/>
      <c r="CK100" s="64"/>
      <c r="CL100" s="64"/>
      <c r="CM100" s="64"/>
      <c r="CN100" s="64"/>
      <c r="CO100" s="64"/>
      <c r="CP100" s="64"/>
      <c r="CQ100" s="64"/>
      <c r="CR100" s="64"/>
      <c r="CS100" s="64"/>
      <c r="CT100" s="64"/>
      <c r="CU100" s="64"/>
      <c r="CV100" s="64"/>
      <c r="CW100" s="64"/>
      <c r="CX100" s="64"/>
      <c r="CY100" s="64"/>
      <c r="CZ100" s="64"/>
      <c r="DA100" s="64"/>
      <c r="DB100" s="64"/>
      <c r="DC100" s="64"/>
      <c r="DD100" s="64"/>
      <c r="DE100" s="64"/>
      <c r="DF100" s="64"/>
      <c r="DG100" s="64"/>
      <c r="DH100" s="64"/>
      <c r="DI100" s="64"/>
      <c r="DJ100" s="64"/>
      <c r="DK100" s="64"/>
      <c r="DL100" s="64"/>
      <c r="DM100" s="64"/>
      <c r="DN100" s="64"/>
      <c r="DO100" s="64"/>
      <c r="DP100" s="64"/>
      <c r="DQ100" s="64"/>
      <c r="DR100" s="64"/>
      <c r="DS100" s="64"/>
      <c r="DT100" s="64"/>
      <c r="DU100" s="64"/>
      <c r="DV100" s="64"/>
      <c r="DW100" s="64"/>
      <c r="DX100" s="64"/>
      <c r="DY100" s="64"/>
      <c r="DZ100" s="64"/>
      <c r="EA100" s="64"/>
      <c r="EB100" s="64"/>
      <c r="EC100" s="64"/>
      <c r="ED100" s="64"/>
    </row>
    <row r="101" spans="1:135" x14ac:dyDescent="0.35"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/>
      <c r="BS101" s="13"/>
      <c r="BT101" s="13"/>
      <c r="BU101" s="13"/>
      <c r="BV101" s="13"/>
      <c r="BW101" s="13"/>
      <c r="BX101" s="13"/>
      <c r="BY101" s="13"/>
      <c r="BZ101" s="13"/>
      <c r="CA101" s="13"/>
      <c r="CB101" s="13"/>
      <c r="CC101" s="13"/>
      <c r="CD101" s="13"/>
      <c r="CE101" s="13"/>
      <c r="CF101" s="13"/>
      <c r="CG101" s="13"/>
      <c r="CH101" s="13"/>
      <c r="CI101" s="13"/>
      <c r="CJ101" s="13"/>
      <c r="CK101" s="13"/>
      <c r="CL101" s="13"/>
      <c r="CM101" s="13"/>
      <c r="CN101" s="13"/>
      <c r="CO101" s="13"/>
      <c r="CP101" s="13"/>
      <c r="CQ101" s="13"/>
      <c r="CR101" s="13"/>
      <c r="CS101" s="13"/>
      <c r="CT101" s="13"/>
      <c r="CU101" s="13"/>
      <c r="CV101" s="13"/>
      <c r="CW101" s="13"/>
      <c r="CX101" s="13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3"/>
      <c r="DR101" s="13"/>
      <c r="DS101" s="13"/>
      <c r="DT101" s="13"/>
      <c r="DU101" s="13"/>
      <c r="DV101" s="13"/>
      <c r="DW101" s="13"/>
      <c r="DX101" s="13"/>
      <c r="DY101" s="13"/>
      <c r="DZ101" s="13"/>
      <c r="EA101" s="13"/>
      <c r="EB101" s="13"/>
      <c r="EC101" s="13"/>
      <c r="ED101" s="13"/>
      <c r="EE101">
        <v>1</v>
      </c>
    </row>
    <row r="102" spans="1:135" x14ac:dyDescent="0.35">
      <c r="B102" t="str">
        <f>B89</f>
        <v>Date</v>
      </c>
      <c r="C102" s="11">
        <f t="shared" ref="C102:BN102" si="131">C89</f>
        <v>43901</v>
      </c>
      <c r="D102" s="11">
        <f t="shared" si="131"/>
        <v>43902</v>
      </c>
      <c r="E102" s="11">
        <f t="shared" si="131"/>
        <v>43903</v>
      </c>
      <c r="F102" s="11">
        <f t="shared" si="131"/>
        <v>43904</v>
      </c>
      <c r="G102" s="11">
        <f t="shared" si="131"/>
        <v>43905</v>
      </c>
      <c r="H102" s="11">
        <f t="shared" si="131"/>
        <v>43906</v>
      </c>
      <c r="I102" s="11">
        <f t="shared" si="131"/>
        <v>43907</v>
      </c>
      <c r="J102" s="11">
        <f t="shared" si="131"/>
        <v>43908</v>
      </c>
      <c r="K102" s="11">
        <f t="shared" si="131"/>
        <v>43909</v>
      </c>
      <c r="L102" s="11">
        <f t="shared" si="131"/>
        <v>43910</v>
      </c>
      <c r="M102" s="11">
        <f t="shared" si="131"/>
        <v>43911</v>
      </c>
      <c r="N102" s="11">
        <f t="shared" si="131"/>
        <v>43912</v>
      </c>
      <c r="O102" s="11">
        <f t="shared" si="131"/>
        <v>43913</v>
      </c>
      <c r="P102" s="11">
        <f t="shared" si="131"/>
        <v>43914</v>
      </c>
      <c r="Q102" s="11">
        <f t="shared" si="131"/>
        <v>43915</v>
      </c>
      <c r="R102" s="11">
        <f t="shared" si="131"/>
        <v>43916</v>
      </c>
      <c r="S102" s="11">
        <f t="shared" si="131"/>
        <v>43917</v>
      </c>
      <c r="T102" s="11">
        <f t="shared" si="131"/>
        <v>43918</v>
      </c>
      <c r="U102" s="11">
        <f t="shared" si="131"/>
        <v>43919</v>
      </c>
      <c r="V102" s="11">
        <f t="shared" si="131"/>
        <v>43920</v>
      </c>
      <c r="W102" s="11">
        <f t="shared" si="131"/>
        <v>43921</v>
      </c>
      <c r="X102" s="11">
        <f t="shared" si="131"/>
        <v>43922</v>
      </c>
      <c r="Y102" s="11">
        <f t="shared" si="131"/>
        <v>43923</v>
      </c>
      <c r="Z102" s="11">
        <f t="shared" si="131"/>
        <v>43924</v>
      </c>
      <c r="AA102" s="11">
        <f t="shared" si="131"/>
        <v>43925</v>
      </c>
      <c r="AB102" s="11">
        <f t="shared" si="131"/>
        <v>43926</v>
      </c>
      <c r="AC102" s="11">
        <f t="shared" si="131"/>
        <v>43927</v>
      </c>
      <c r="AD102" s="11">
        <f t="shared" si="131"/>
        <v>43928</v>
      </c>
      <c r="AE102" s="11">
        <f t="shared" si="131"/>
        <v>43929</v>
      </c>
      <c r="AF102" s="11">
        <f t="shared" si="131"/>
        <v>43930</v>
      </c>
      <c r="AG102" s="11">
        <f t="shared" si="131"/>
        <v>43931</v>
      </c>
      <c r="AH102" s="11">
        <f t="shared" si="131"/>
        <v>43932</v>
      </c>
      <c r="AI102" s="11">
        <f t="shared" si="131"/>
        <v>43933</v>
      </c>
      <c r="AJ102" s="11">
        <f t="shared" si="131"/>
        <v>43934</v>
      </c>
      <c r="AK102" s="11">
        <f t="shared" si="131"/>
        <v>43935</v>
      </c>
      <c r="AL102" s="11">
        <f t="shared" si="131"/>
        <v>43936</v>
      </c>
      <c r="AM102" s="11">
        <f t="shared" si="131"/>
        <v>43937</v>
      </c>
      <c r="AN102" s="11">
        <f t="shared" si="131"/>
        <v>43938</v>
      </c>
      <c r="AO102" s="11">
        <f t="shared" si="131"/>
        <v>43939</v>
      </c>
      <c r="AP102" s="11">
        <f t="shared" si="131"/>
        <v>43940</v>
      </c>
      <c r="AQ102" s="11">
        <f t="shared" si="131"/>
        <v>43941</v>
      </c>
      <c r="AR102" s="11">
        <f t="shared" si="131"/>
        <v>43942</v>
      </c>
      <c r="AS102" s="11">
        <f t="shared" si="131"/>
        <v>43943</v>
      </c>
      <c r="AT102" s="11">
        <f t="shared" si="131"/>
        <v>43944</v>
      </c>
      <c r="AU102" s="11">
        <f t="shared" si="131"/>
        <v>43945</v>
      </c>
      <c r="AV102" s="11">
        <f t="shared" si="131"/>
        <v>43946</v>
      </c>
      <c r="AW102" s="11">
        <f t="shared" si="131"/>
        <v>43947</v>
      </c>
      <c r="AX102" s="11">
        <f t="shared" si="131"/>
        <v>43948</v>
      </c>
      <c r="AY102" s="11">
        <f t="shared" si="131"/>
        <v>43949</v>
      </c>
      <c r="AZ102" s="11">
        <f t="shared" si="131"/>
        <v>43950</v>
      </c>
      <c r="BA102" s="11">
        <f t="shared" si="131"/>
        <v>43951</v>
      </c>
      <c r="BB102" s="11">
        <f t="shared" si="131"/>
        <v>43952</v>
      </c>
      <c r="BC102" s="11">
        <f t="shared" si="131"/>
        <v>43953</v>
      </c>
      <c r="BD102" s="11">
        <f t="shared" si="131"/>
        <v>43954</v>
      </c>
      <c r="BE102" s="11">
        <f t="shared" si="131"/>
        <v>43955</v>
      </c>
      <c r="BF102" s="11">
        <f t="shared" si="131"/>
        <v>43956</v>
      </c>
      <c r="BG102" s="11">
        <f t="shared" si="131"/>
        <v>43957</v>
      </c>
      <c r="BH102" s="11">
        <f t="shared" si="131"/>
        <v>43958</v>
      </c>
      <c r="BI102" s="11">
        <f t="shared" si="131"/>
        <v>43959</v>
      </c>
      <c r="BJ102" s="11">
        <f t="shared" si="131"/>
        <v>43960</v>
      </c>
      <c r="BK102" s="11">
        <f t="shared" si="131"/>
        <v>43961</v>
      </c>
      <c r="BL102" s="11">
        <f t="shared" si="131"/>
        <v>43962</v>
      </c>
      <c r="BM102" s="11">
        <f t="shared" si="131"/>
        <v>43963</v>
      </c>
      <c r="BN102" s="11">
        <f t="shared" si="131"/>
        <v>43964</v>
      </c>
      <c r="BO102" s="11">
        <f t="shared" ref="BO102:DZ102" si="132">BO89</f>
        <v>43965</v>
      </c>
      <c r="BP102" s="11">
        <f t="shared" si="132"/>
        <v>43966</v>
      </c>
      <c r="BQ102" s="11">
        <f t="shared" si="132"/>
        <v>43967</v>
      </c>
      <c r="BR102" s="11">
        <f t="shared" si="132"/>
        <v>43968</v>
      </c>
      <c r="BS102" s="11">
        <f t="shared" si="132"/>
        <v>43969</v>
      </c>
      <c r="BT102" s="11">
        <f t="shared" si="132"/>
        <v>43970</v>
      </c>
      <c r="BU102" s="11">
        <f t="shared" si="132"/>
        <v>43971</v>
      </c>
      <c r="BV102" s="11">
        <f t="shared" si="132"/>
        <v>43972</v>
      </c>
      <c r="BW102" s="11">
        <f t="shared" si="132"/>
        <v>43973</v>
      </c>
      <c r="BX102" s="11">
        <f t="shared" si="132"/>
        <v>43974</v>
      </c>
      <c r="BY102" s="11">
        <f t="shared" si="132"/>
        <v>43975</v>
      </c>
      <c r="BZ102" s="11">
        <f t="shared" si="132"/>
        <v>43976</v>
      </c>
      <c r="CA102" s="11">
        <f t="shared" si="132"/>
        <v>43977</v>
      </c>
      <c r="CB102" s="11">
        <f t="shared" si="132"/>
        <v>43978</v>
      </c>
      <c r="CC102" s="11">
        <f t="shared" si="132"/>
        <v>43979</v>
      </c>
      <c r="CD102" s="11">
        <f t="shared" si="132"/>
        <v>43980</v>
      </c>
      <c r="CE102" s="11">
        <f t="shared" si="132"/>
        <v>43981</v>
      </c>
      <c r="CF102" s="11">
        <f t="shared" si="132"/>
        <v>43982</v>
      </c>
      <c r="CG102" s="11">
        <f t="shared" si="132"/>
        <v>43983</v>
      </c>
      <c r="CH102" s="11">
        <f t="shared" si="132"/>
        <v>43984</v>
      </c>
      <c r="CI102" s="11">
        <f t="shared" si="132"/>
        <v>43985</v>
      </c>
      <c r="CJ102" s="11">
        <f t="shared" si="132"/>
        <v>43986</v>
      </c>
      <c r="CK102" s="11">
        <f t="shared" si="132"/>
        <v>43987</v>
      </c>
      <c r="CL102" s="11">
        <f t="shared" si="132"/>
        <v>43988</v>
      </c>
      <c r="CM102" s="11">
        <f t="shared" si="132"/>
        <v>43989</v>
      </c>
      <c r="CN102" s="11">
        <f t="shared" si="132"/>
        <v>43990</v>
      </c>
      <c r="CO102" s="11">
        <f t="shared" si="132"/>
        <v>43991</v>
      </c>
      <c r="CP102" s="11">
        <f t="shared" si="132"/>
        <v>43992</v>
      </c>
      <c r="CQ102" s="11">
        <f t="shared" si="132"/>
        <v>43993</v>
      </c>
      <c r="CR102" s="11">
        <f t="shared" si="132"/>
        <v>43994</v>
      </c>
      <c r="CS102" s="11">
        <f t="shared" si="132"/>
        <v>43995</v>
      </c>
      <c r="CT102" s="11">
        <f t="shared" si="132"/>
        <v>43996</v>
      </c>
      <c r="CU102" s="11">
        <f t="shared" si="132"/>
        <v>43997</v>
      </c>
      <c r="CV102" s="11">
        <f t="shared" si="132"/>
        <v>43998</v>
      </c>
      <c r="CW102" s="11">
        <f t="shared" si="132"/>
        <v>43999</v>
      </c>
      <c r="CX102" s="11">
        <f t="shared" si="132"/>
        <v>44000</v>
      </c>
      <c r="CY102" s="11">
        <f t="shared" si="132"/>
        <v>44001</v>
      </c>
      <c r="CZ102" s="11">
        <f t="shared" si="132"/>
        <v>44002</v>
      </c>
      <c r="DA102" s="11">
        <f t="shared" si="132"/>
        <v>44003</v>
      </c>
      <c r="DB102" s="11">
        <f t="shared" si="132"/>
        <v>44004</v>
      </c>
      <c r="DC102" s="11">
        <f t="shared" si="132"/>
        <v>44005</v>
      </c>
      <c r="DD102" s="11">
        <f t="shared" si="132"/>
        <v>44006</v>
      </c>
      <c r="DE102" s="11">
        <f t="shared" si="132"/>
        <v>44007</v>
      </c>
      <c r="DF102" s="11">
        <f t="shared" si="132"/>
        <v>44008</v>
      </c>
      <c r="DG102" s="11">
        <f t="shared" si="132"/>
        <v>44009</v>
      </c>
      <c r="DH102" s="11">
        <f t="shared" si="132"/>
        <v>44010</v>
      </c>
      <c r="DI102" s="11">
        <f t="shared" si="132"/>
        <v>44011</v>
      </c>
      <c r="DJ102" s="11">
        <f t="shared" si="132"/>
        <v>44012</v>
      </c>
      <c r="DK102" s="11">
        <f t="shared" si="132"/>
        <v>44013</v>
      </c>
      <c r="DL102" s="11">
        <f t="shared" si="132"/>
        <v>44014</v>
      </c>
      <c r="DM102" s="11">
        <f t="shared" si="132"/>
        <v>44015</v>
      </c>
      <c r="DN102" s="11">
        <f t="shared" si="132"/>
        <v>44016</v>
      </c>
      <c r="DO102" s="11">
        <f t="shared" si="132"/>
        <v>44017</v>
      </c>
      <c r="DP102" s="11">
        <f t="shared" si="132"/>
        <v>44018</v>
      </c>
      <c r="DQ102" s="11">
        <f t="shared" si="132"/>
        <v>44019</v>
      </c>
      <c r="DR102" s="11">
        <f t="shared" si="132"/>
        <v>44020</v>
      </c>
      <c r="DS102" s="11">
        <f t="shared" si="132"/>
        <v>44021</v>
      </c>
      <c r="DT102" s="11">
        <f t="shared" si="132"/>
        <v>44022</v>
      </c>
      <c r="DU102" s="11">
        <f t="shared" si="132"/>
        <v>44023</v>
      </c>
      <c r="DV102" s="11">
        <f t="shared" si="132"/>
        <v>44024</v>
      </c>
      <c r="DW102" s="11">
        <f t="shared" si="132"/>
        <v>44025</v>
      </c>
      <c r="DX102" s="11">
        <f t="shared" si="132"/>
        <v>44026</v>
      </c>
      <c r="DY102" s="11">
        <f t="shared" si="132"/>
        <v>44027</v>
      </c>
      <c r="DZ102" s="11">
        <f t="shared" si="132"/>
        <v>44028</v>
      </c>
      <c r="EA102" s="11">
        <f t="shared" ref="EA102:ED102" si="133">EA89</f>
        <v>44029</v>
      </c>
      <c r="EB102" s="11">
        <f t="shared" si="133"/>
        <v>44030</v>
      </c>
      <c r="EC102" s="11">
        <f t="shared" si="133"/>
        <v>44031</v>
      </c>
      <c r="ED102" s="11">
        <f t="shared" si="133"/>
        <v>44032</v>
      </c>
      <c r="EE102">
        <v>1</v>
      </c>
    </row>
    <row r="103" spans="1:135" x14ac:dyDescent="0.35">
      <c r="A103" t="str">
        <f>$C$5&amp;" - "&amp;B103&amp;" - "&amp;B105&amp;" - "&amp;B104&amp;" Assumption: "&amp;$C$2&amp;" days between test and recovered - can be changed ini cell C2"</f>
        <v>New York - Sick - Dead - Recovered Assumption: 30 days between test and recovered - can be changed ini cell C2</v>
      </c>
      <c r="B103" t="s">
        <v>618</v>
      </c>
      <c r="C103" s="9">
        <f t="shared" ref="C103:AH103" si="134">INDEX(_Sick_Data,MATCH($C$5,_Sick_Country,0),MATCH(C$54,_Sick_Day,0))</f>
        <v>220</v>
      </c>
      <c r="D103" s="9">
        <f t="shared" si="134"/>
        <v>327</v>
      </c>
      <c r="E103" s="9">
        <f t="shared" si="134"/>
        <v>421</v>
      </c>
      <c r="F103" s="9">
        <f t="shared" si="134"/>
        <v>613</v>
      </c>
      <c r="G103" s="9">
        <f t="shared" si="134"/>
        <v>615</v>
      </c>
      <c r="H103" s="9">
        <f t="shared" si="134"/>
        <v>967</v>
      </c>
      <c r="I103" s="9">
        <f t="shared" si="134"/>
        <v>1578</v>
      </c>
      <c r="J103" s="9">
        <f t="shared" si="134"/>
        <v>3038</v>
      </c>
      <c r="K103" s="9">
        <f t="shared" si="134"/>
        <v>5704</v>
      </c>
      <c r="L103" s="9">
        <f t="shared" si="134"/>
        <v>8403</v>
      </c>
      <c r="M103" s="9">
        <f t="shared" si="134"/>
        <v>11727</v>
      </c>
      <c r="N103" s="9">
        <f t="shared" si="134"/>
        <v>15800</v>
      </c>
      <c r="O103" s="9">
        <f t="shared" si="134"/>
        <v>20884</v>
      </c>
      <c r="P103" s="9">
        <f t="shared" si="134"/>
        <v>25681</v>
      </c>
      <c r="Q103" s="9">
        <f t="shared" si="134"/>
        <v>30841</v>
      </c>
      <c r="R103" s="9">
        <f t="shared" si="134"/>
        <v>37877</v>
      </c>
      <c r="S103" s="9">
        <f t="shared" si="134"/>
        <v>44876</v>
      </c>
      <c r="T103" s="9">
        <f t="shared" si="134"/>
        <v>52410</v>
      </c>
      <c r="U103" s="9">
        <f t="shared" si="134"/>
        <v>59647</v>
      </c>
      <c r="V103" s="9">
        <f t="shared" si="134"/>
        <v>66661</v>
      </c>
      <c r="W103" s="9">
        <f t="shared" si="134"/>
        <v>75822</v>
      </c>
      <c r="X103" s="9">
        <f t="shared" si="134"/>
        <v>83925</v>
      </c>
      <c r="Y103" s="9">
        <f t="shared" si="134"/>
        <v>92475</v>
      </c>
      <c r="Z103" s="9">
        <f t="shared" si="134"/>
        <v>102911</v>
      </c>
      <c r="AA103" s="9">
        <f t="shared" si="134"/>
        <v>113727</v>
      </c>
      <c r="AB103" s="9">
        <f t="shared" si="134"/>
        <v>123018</v>
      </c>
      <c r="AC103" s="9">
        <f t="shared" si="134"/>
        <v>131665</v>
      </c>
      <c r="AD103" s="9">
        <f t="shared" si="134"/>
        <v>139655</v>
      </c>
      <c r="AE103" s="9">
        <f t="shared" si="134"/>
        <v>150734</v>
      </c>
      <c r="AF103" s="9">
        <f t="shared" si="134"/>
        <v>161358</v>
      </c>
      <c r="AG103" s="9">
        <f t="shared" si="134"/>
        <v>171735</v>
      </c>
      <c r="AH103" s="9">
        <f t="shared" si="134"/>
        <v>180411</v>
      </c>
      <c r="AI103" s="9">
        <f t="shared" ref="AI103:BN103" si="135">INDEX(_Sick_Data,MATCH($C$5,_Sick_Country,0),MATCH(AI$54,_Sick_Day,0))</f>
        <v>188066</v>
      </c>
      <c r="AJ103" s="9">
        <f t="shared" si="135"/>
        <v>194171</v>
      </c>
      <c r="AK103" s="9">
        <f t="shared" si="135"/>
        <v>199982</v>
      </c>
      <c r="AL103" s="9">
        <f t="shared" si="135"/>
        <v>208750</v>
      </c>
      <c r="AM103" s="9">
        <f t="shared" si="135"/>
        <v>215288</v>
      </c>
      <c r="AN103" s="9">
        <f t="shared" si="135"/>
        <v>218870</v>
      </c>
      <c r="AO103" s="9">
        <f t="shared" si="135"/>
        <v>225912</v>
      </c>
      <c r="AP103" s="9">
        <f t="shared" si="135"/>
        <v>226931</v>
      </c>
      <c r="AQ103" s="9">
        <f t="shared" si="135"/>
        <v>227379</v>
      </c>
      <c r="AR103" s="9">
        <f t="shared" si="135"/>
        <v>227520</v>
      </c>
      <c r="AS103" s="9">
        <f t="shared" si="135"/>
        <v>225415</v>
      </c>
      <c r="AT103" s="9">
        <f t="shared" si="135"/>
        <v>218584</v>
      </c>
      <c r="AU103" s="9">
        <f t="shared" si="135"/>
        <v>219180</v>
      </c>
      <c r="AV103" s="9">
        <f t="shared" si="135"/>
        <v>222495</v>
      </c>
      <c r="AW103" s="9">
        <f t="shared" si="135"/>
        <v>221382</v>
      </c>
      <c r="AX103" s="9">
        <f t="shared" si="135"/>
        <v>216163</v>
      </c>
      <c r="AY103" s="9">
        <f t="shared" si="135"/>
        <v>211158</v>
      </c>
      <c r="AZ103" s="9">
        <f t="shared" si="135"/>
        <v>207185</v>
      </c>
      <c r="BA103" s="9" t="e">
        <f t="shared" si="135"/>
        <v>#N/A</v>
      </c>
      <c r="BB103" s="9" t="e">
        <f t="shared" si="135"/>
        <v>#N/A</v>
      </c>
      <c r="BC103" s="9" t="e">
        <f t="shared" si="135"/>
        <v>#N/A</v>
      </c>
      <c r="BD103" s="9" t="e">
        <f t="shared" si="135"/>
        <v>#N/A</v>
      </c>
      <c r="BE103" s="9" t="e">
        <f t="shared" si="135"/>
        <v>#N/A</v>
      </c>
      <c r="BF103" s="9" t="e">
        <f t="shared" si="135"/>
        <v>#N/A</v>
      </c>
      <c r="BG103" s="9" t="e">
        <f t="shared" si="135"/>
        <v>#N/A</v>
      </c>
      <c r="BH103" s="9" t="e">
        <f t="shared" si="135"/>
        <v>#N/A</v>
      </c>
      <c r="BI103" s="9" t="e">
        <f t="shared" si="135"/>
        <v>#N/A</v>
      </c>
      <c r="BJ103" s="9" t="e">
        <f t="shared" si="135"/>
        <v>#N/A</v>
      </c>
      <c r="BK103" s="9" t="e">
        <f t="shared" si="135"/>
        <v>#N/A</v>
      </c>
      <c r="BL103" s="9" t="e">
        <f t="shared" si="135"/>
        <v>#N/A</v>
      </c>
      <c r="BM103" s="9" t="e">
        <f t="shared" si="135"/>
        <v>#N/A</v>
      </c>
      <c r="BN103" s="9" t="e">
        <f t="shared" si="135"/>
        <v>#N/A</v>
      </c>
      <c r="BO103" s="9" t="e">
        <f t="shared" ref="BO103:CT103" si="136">INDEX(_Sick_Data,MATCH($C$5,_Sick_Country,0),MATCH(BO$54,_Sick_Day,0))</f>
        <v>#N/A</v>
      </c>
      <c r="BP103" s="9" t="e">
        <f t="shared" si="136"/>
        <v>#N/A</v>
      </c>
      <c r="BQ103" s="9" t="e">
        <f t="shared" si="136"/>
        <v>#N/A</v>
      </c>
      <c r="BR103" s="9" t="e">
        <f t="shared" si="136"/>
        <v>#N/A</v>
      </c>
      <c r="BS103" s="9" t="e">
        <f t="shared" si="136"/>
        <v>#N/A</v>
      </c>
      <c r="BT103" s="9" t="e">
        <f t="shared" si="136"/>
        <v>#N/A</v>
      </c>
      <c r="BU103" s="9" t="e">
        <f t="shared" si="136"/>
        <v>#N/A</v>
      </c>
      <c r="BV103" s="9" t="e">
        <f t="shared" si="136"/>
        <v>#N/A</v>
      </c>
      <c r="BW103" s="9" t="e">
        <f t="shared" si="136"/>
        <v>#N/A</v>
      </c>
      <c r="BX103" s="9" t="e">
        <f t="shared" si="136"/>
        <v>#N/A</v>
      </c>
      <c r="BY103" s="9" t="e">
        <f t="shared" si="136"/>
        <v>#N/A</v>
      </c>
      <c r="BZ103" s="9" t="e">
        <f t="shared" si="136"/>
        <v>#N/A</v>
      </c>
      <c r="CA103" s="9" t="e">
        <f t="shared" si="136"/>
        <v>#N/A</v>
      </c>
      <c r="CB103" s="9" t="e">
        <f t="shared" si="136"/>
        <v>#N/A</v>
      </c>
      <c r="CC103" s="9" t="e">
        <f t="shared" si="136"/>
        <v>#N/A</v>
      </c>
      <c r="CD103" s="9" t="e">
        <f t="shared" si="136"/>
        <v>#N/A</v>
      </c>
      <c r="CE103" s="9" t="e">
        <f t="shared" si="136"/>
        <v>#N/A</v>
      </c>
      <c r="CF103" s="9" t="e">
        <f t="shared" si="136"/>
        <v>#N/A</v>
      </c>
      <c r="CG103" s="9" t="e">
        <f t="shared" si="136"/>
        <v>#N/A</v>
      </c>
      <c r="CH103" s="9" t="e">
        <f t="shared" si="136"/>
        <v>#N/A</v>
      </c>
      <c r="CI103" s="9" t="e">
        <f t="shared" si="136"/>
        <v>#N/A</v>
      </c>
      <c r="CJ103" s="9" t="e">
        <f t="shared" si="136"/>
        <v>#N/A</v>
      </c>
      <c r="CK103" s="9" t="e">
        <f t="shared" si="136"/>
        <v>#N/A</v>
      </c>
      <c r="CL103" s="9" t="e">
        <f t="shared" si="136"/>
        <v>#N/A</v>
      </c>
      <c r="CM103" s="9" t="e">
        <f t="shared" si="136"/>
        <v>#N/A</v>
      </c>
      <c r="CN103" s="9" t="e">
        <f t="shared" si="136"/>
        <v>#N/A</v>
      </c>
      <c r="CO103" s="9" t="e">
        <f t="shared" si="136"/>
        <v>#N/A</v>
      </c>
      <c r="CP103" s="9" t="e">
        <f t="shared" si="136"/>
        <v>#N/A</v>
      </c>
      <c r="CQ103" s="9" t="e">
        <f t="shared" si="136"/>
        <v>#N/A</v>
      </c>
      <c r="CR103" s="9" t="e">
        <f t="shared" si="136"/>
        <v>#N/A</v>
      </c>
      <c r="CS103" s="9" t="e">
        <f t="shared" si="136"/>
        <v>#N/A</v>
      </c>
      <c r="CT103" s="9" t="e">
        <f t="shared" si="136"/>
        <v>#N/A</v>
      </c>
      <c r="CU103" s="9" t="e">
        <f t="shared" ref="CU103:ED103" si="137">INDEX(_Sick_Data,MATCH($C$5,_Sick_Country,0),MATCH(CU$54,_Sick_Day,0))</f>
        <v>#N/A</v>
      </c>
      <c r="CV103" s="9" t="e">
        <f t="shared" si="137"/>
        <v>#N/A</v>
      </c>
      <c r="CW103" s="9" t="e">
        <f t="shared" si="137"/>
        <v>#N/A</v>
      </c>
      <c r="CX103" s="9" t="e">
        <f t="shared" si="137"/>
        <v>#N/A</v>
      </c>
      <c r="CY103" s="9" t="e">
        <f t="shared" si="137"/>
        <v>#N/A</v>
      </c>
      <c r="CZ103" s="9" t="e">
        <f t="shared" si="137"/>
        <v>#N/A</v>
      </c>
      <c r="DA103" s="9" t="e">
        <f t="shared" si="137"/>
        <v>#N/A</v>
      </c>
      <c r="DB103" s="9" t="e">
        <f t="shared" si="137"/>
        <v>#N/A</v>
      </c>
      <c r="DC103" s="9" t="e">
        <f t="shared" si="137"/>
        <v>#N/A</v>
      </c>
      <c r="DD103" s="9" t="e">
        <f t="shared" si="137"/>
        <v>#N/A</v>
      </c>
      <c r="DE103" s="9" t="e">
        <f t="shared" si="137"/>
        <v>#N/A</v>
      </c>
      <c r="DF103" s="9" t="e">
        <f t="shared" si="137"/>
        <v>#N/A</v>
      </c>
      <c r="DG103" s="9" t="e">
        <f t="shared" si="137"/>
        <v>#N/A</v>
      </c>
      <c r="DH103" s="9" t="e">
        <f t="shared" si="137"/>
        <v>#N/A</v>
      </c>
      <c r="DI103" s="9" t="e">
        <f t="shared" si="137"/>
        <v>#N/A</v>
      </c>
      <c r="DJ103" s="9" t="e">
        <f t="shared" si="137"/>
        <v>#N/A</v>
      </c>
      <c r="DK103" s="9" t="e">
        <f t="shared" si="137"/>
        <v>#N/A</v>
      </c>
      <c r="DL103" s="9" t="e">
        <f t="shared" si="137"/>
        <v>#N/A</v>
      </c>
      <c r="DM103" s="9" t="e">
        <f t="shared" si="137"/>
        <v>#N/A</v>
      </c>
      <c r="DN103" s="9" t="e">
        <f t="shared" si="137"/>
        <v>#N/A</v>
      </c>
      <c r="DO103" s="9" t="e">
        <f t="shared" si="137"/>
        <v>#N/A</v>
      </c>
      <c r="DP103" s="9" t="e">
        <f t="shared" si="137"/>
        <v>#N/A</v>
      </c>
      <c r="DQ103" s="9" t="e">
        <f t="shared" si="137"/>
        <v>#N/A</v>
      </c>
      <c r="DR103" s="9" t="e">
        <f t="shared" si="137"/>
        <v>#N/A</v>
      </c>
      <c r="DS103" s="9" t="e">
        <f t="shared" si="137"/>
        <v>#N/A</v>
      </c>
      <c r="DT103" s="9" t="e">
        <f t="shared" si="137"/>
        <v>#N/A</v>
      </c>
      <c r="DU103" s="9" t="e">
        <f t="shared" si="137"/>
        <v>#N/A</v>
      </c>
      <c r="DV103" s="9" t="e">
        <f t="shared" si="137"/>
        <v>#N/A</v>
      </c>
      <c r="DW103" s="9" t="e">
        <f t="shared" si="137"/>
        <v>#N/A</v>
      </c>
      <c r="DX103" s="9" t="e">
        <f t="shared" si="137"/>
        <v>#N/A</v>
      </c>
      <c r="DY103" s="9" t="e">
        <f t="shared" si="137"/>
        <v>#N/A</v>
      </c>
      <c r="DZ103" s="9" t="e">
        <f t="shared" si="137"/>
        <v>#N/A</v>
      </c>
      <c r="EA103" s="9" t="e">
        <f t="shared" si="137"/>
        <v>#N/A</v>
      </c>
      <c r="EB103" s="9" t="e">
        <f t="shared" si="137"/>
        <v>#N/A</v>
      </c>
      <c r="EC103" s="9" t="e">
        <f t="shared" si="137"/>
        <v>#N/A</v>
      </c>
      <c r="ED103" s="9" t="e">
        <f t="shared" si="137"/>
        <v>#N/A</v>
      </c>
      <c r="EE103">
        <v>1</v>
      </c>
    </row>
    <row r="104" spans="1:135" x14ac:dyDescent="0.35">
      <c r="B104" t="s">
        <v>260</v>
      </c>
      <c r="C104" s="9">
        <f>C90-C103-C105</f>
        <v>0</v>
      </c>
      <c r="D104" s="9">
        <f t="shared" ref="D104:BO104" si="138">D90-D103-D105</f>
        <v>0</v>
      </c>
      <c r="E104" s="9">
        <f t="shared" si="138"/>
        <v>0</v>
      </c>
      <c r="F104" s="9">
        <f t="shared" si="138"/>
        <v>-2</v>
      </c>
      <c r="G104" s="9">
        <f t="shared" si="138"/>
        <v>-2</v>
      </c>
      <c r="H104" s="9">
        <f t="shared" si="138"/>
        <v>-10</v>
      </c>
      <c r="I104" s="9">
        <f t="shared" si="138"/>
        <v>-13</v>
      </c>
      <c r="J104" s="9">
        <f t="shared" si="138"/>
        <v>-17</v>
      </c>
      <c r="K104" s="9">
        <f t="shared" si="138"/>
        <v>-38</v>
      </c>
      <c r="L104" s="9">
        <f t="shared" si="138"/>
        <v>-46</v>
      </c>
      <c r="M104" s="9">
        <f t="shared" si="138"/>
        <v>-60</v>
      </c>
      <c r="N104" s="9">
        <f t="shared" si="138"/>
        <v>-117</v>
      </c>
      <c r="O104" s="9">
        <f t="shared" si="138"/>
        <v>-158</v>
      </c>
      <c r="P104" s="9">
        <f t="shared" si="138"/>
        <v>-210</v>
      </c>
      <c r="Q104" s="9">
        <f t="shared" si="138"/>
        <v>-285</v>
      </c>
      <c r="R104" s="9">
        <f t="shared" si="138"/>
        <v>-385</v>
      </c>
      <c r="S104" s="9">
        <f t="shared" si="138"/>
        <v>-527</v>
      </c>
      <c r="T104" s="9">
        <f t="shared" si="138"/>
        <v>-883</v>
      </c>
      <c r="U104" s="9">
        <f t="shared" si="138"/>
        <v>-1062</v>
      </c>
      <c r="V104" s="9">
        <f t="shared" si="138"/>
        <v>-1340</v>
      </c>
      <c r="W104" s="9">
        <f t="shared" si="138"/>
        <v>-1703</v>
      </c>
      <c r="X104" s="9">
        <f t="shared" si="138"/>
        <v>-2153</v>
      </c>
      <c r="Y104" s="9">
        <f t="shared" si="138"/>
        <v>-2707</v>
      </c>
      <c r="Z104" s="9">
        <f t="shared" si="138"/>
        <v>-3186</v>
      </c>
      <c r="AA104" s="9">
        <f t="shared" si="138"/>
        <v>-3438</v>
      </c>
      <c r="AB104" s="9">
        <f t="shared" si="138"/>
        <v>-3887</v>
      </c>
      <c r="AC104" s="9">
        <f t="shared" si="138"/>
        <v>-4548</v>
      </c>
      <c r="AD104" s="9">
        <f t="shared" si="138"/>
        <v>-5269</v>
      </c>
      <c r="AE104" s="9">
        <f t="shared" si="138"/>
        <v>-5941</v>
      </c>
      <c r="AF104" s="9">
        <f t="shared" si="138"/>
        <v>-6646</v>
      </c>
      <c r="AG104" s="9">
        <f t="shared" si="138"/>
        <v>-7254</v>
      </c>
      <c r="AH104" s="9">
        <f t="shared" si="138"/>
        <v>-8012</v>
      </c>
      <c r="AI104" s="9">
        <f t="shared" si="138"/>
        <v>-8418</v>
      </c>
      <c r="AJ104" s="9">
        <f t="shared" si="138"/>
        <v>-8480</v>
      </c>
      <c r="AK104" s="9">
        <f t="shared" si="138"/>
        <v>-7804</v>
      </c>
      <c r="AL104" s="9">
        <f t="shared" si="138"/>
        <v>-5913</v>
      </c>
      <c r="AM104" s="9">
        <f t="shared" si="138"/>
        <v>-6429</v>
      </c>
      <c r="AN104" s="9">
        <f t="shared" si="138"/>
        <v>-5404</v>
      </c>
      <c r="AO104" s="9">
        <f t="shared" si="138"/>
        <v>-1871</v>
      </c>
      <c r="AP104" s="9">
        <f t="shared" si="138"/>
        <v>2586</v>
      </c>
      <c r="AQ104" s="9">
        <f t="shared" si="138"/>
        <v>7070</v>
      </c>
      <c r="AR104" s="9">
        <f t="shared" si="138"/>
        <v>11737</v>
      </c>
      <c r="AS104" s="9">
        <f t="shared" si="138"/>
        <v>18464</v>
      </c>
      <c r="AT104" s="9">
        <f t="shared" si="138"/>
        <v>23903</v>
      </c>
      <c r="AU104" s="9">
        <f t="shared" si="138"/>
        <v>30999</v>
      </c>
      <c r="AV104" s="9">
        <f t="shared" si="138"/>
        <v>37639</v>
      </c>
      <c r="AW104" s="9">
        <f t="shared" si="138"/>
        <v>44394</v>
      </c>
      <c r="AX104" s="9">
        <f t="shared" si="138"/>
        <v>53165</v>
      </c>
      <c r="AY104" s="9">
        <f t="shared" si="138"/>
        <v>61036</v>
      </c>
      <c r="AZ104" s="9">
        <f t="shared" si="138"/>
        <v>69029</v>
      </c>
      <c r="BA104" s="9" t="e">
        <f t="shared" si="138"/>
        <v>#N/A</v>
      </c>
      <c r="BB104" s="9" t="e">
        <f t="shared" si="138"/>
        <v>#N/A</v>
      </c>
      <c r="BC104" s="9" t="e">
        <f t="shared" si="138"/>
        <v>#N/A</v>
      </c>
      <c r="BD104" s="9" t="e">
        <f t="shared" si="138"/>
        <v>#N/A</v>
      </c>
      <c r="BE104" s="9" t="e">
        <f t="shared" si="138"/>
        <v>#N/A</v>
      </c>
      <c r="BF104" s="9" t="e">
        <f t="shared" si="138"/>
        <v>#N/A</v>
      </c>
      <c r="BG104" s="9" t="e">
        <f t="shared" si="138"/>
        <v>#N/A</v>
      </c>
      <c r="BH104" s="9" t="e">
        <f t="shared" si="138"/>
        <v>#N/A</v>
      </c>
      <c r="BI104" s="9" t="e">
        <f t="shared" si="138"/>
        <v>#N/A</v>
      </c>
      <c r="BJ104" s="9" t="e">
        <f t="shared" si="138"/>
        <v>#N/A</v>
      </c>
      <c r="BK104" s="9" t="e">
        <f t="shared" si="138"/>
        <v>#N/A</v>
      </c>
      <c r="BL104" s="9" t="e">
        <f t="shared" si="138"/>
        <v>#N/A</v>
      </c>
      <c r="BM104" s="9" t="e">
        <f t="shared" si="138"/>
        <v>#N/A</v>
      </c>
      <c r="BN104" s="9" t="e">
        <f t="shared" si="138"/>
        <v>#N/A</v>
      </c>
      <c r="BO104" s="9" t="e">
        <f t="shared" si="138"/>
        <v>#N/A</v>
      </c>
      <c r="BP104" s="9" t="e">
        <f t="shared" ref="BP104:EA104" si="139">BP90-BP103-BP105</f>
        <v>#N/A</v>
      </c>
      <c r="BQ104" s="9" t="e">
        <f t="shared" si="139"/>
        <v>#N/A</v>
      </c>
      <c r="BR104" s="9" t="e">
        <f t="shared" si="139"/>
        <v>#N/A</v>
      </c>
      <c r="BS104" s="9" t="e">
        <f t="shared" si="139"/>
        <v>#N/A</v>
      </c>
      <c r="BT104" s="9" t="e">
        <f t="shared" si="139"/>
        <v>#N/A</v>
      </c>
      <c r="BU104" s="9" t="e">
        <f t="shared" si="139"/>
        <v>#N/A</v>
      </c>
      <c r="BV104" s="9" t="e">
        <f t="shared" si="139"/>
        <v>#N/A</v>
      </c>
      <c r="BW104" s="9" t="e">
        <f t="shared" si="139"/>
        <v>#N/A</v>
      </c>
      <c r="BX104" s="9" t="e">
        <f t="shared" si="139"/>
        <v>#N/A</v>
      </c>
      <c r="BY104" s="9" t="e">
        <f t="shared" si="139"/>
        <v>#N/A</v>
      </c>
      <c r="BZ104" s="9" t="e">
        <f t="shared" si="139"/>
        <v>#N/A</v>
      </c>
      <c r="CA104" s="9" t="e">
        <f t="shared" si="139"/>
        <v>#N/A</v>
      </c>
      <c r="CB104" s="9" t="e">
        <f t="shared" si="139"/>
        <v>#N/A</v>
      </c>
      <c r="CC104" s="9" t="e">
        <f t="shared" si="139"/>
        <v>#N/A</v>
      </c>
      <c r="CD104" s="9" t="e">
        <f t="shared" si="139"/>
        <v>#N/A</v>
      </c>
      <c r="CE104" s="9" t="e">
        <f t="shared" si="139"/>
        <v>#N/A</v>
      </c>
      <c r="CF104" s="9" t="e">
        <f t="shared" si="139"/>
        <v>#N/A</v>
      </c>
      <c r="CG104" s="9" t="e">
        <f t="shared" si="139"/>
        <v>#N/A</v>
      </c>
      <c r="CH104" s="9" t="e">
        <f t="shared" si="139"/>
        <v>#N/A</v>
      </c>
      <c r="CI104" s="9" t="e">
        <f t="shared" si="139"/>
        <v>#N/A</v>
      </c>
      <c r="CJ104" s="9" t="e">
        <f t="shared" si="139"/>
        <v>#N/A</v>
      </c>
      <c r="CK104" s="9" t="e">
        <f t="shared" si="139"/>
        <v>#N/A</v>
      </c>
      <c r="CL104" s="9" t="e">
        <f t="shared" si="139"/>
        <v>#N/A</v>
      </c>
      <c r="CM104" s="9" t="e">
        <f t="shared" si="139"/>
        <v>#N/A</v>
      </c>
      <c r="CN104" s="9" t="e">
        <f t="shared" si="139"/>
        <v>#N/A</v>
      </c>
      <c r="CO104" s="9" t="e">
        <f t="shared" si="139"/>
        <v>#N/A</v>
      </c>
      <c r="CP104" s="9" t="e">
        <f t="shared" si="139"/>
        <v>#N/A</v>
      </c>
      <c r="CQ104" s="9" t="e">
        <f t="shared" si="139"/>
        <v>#N/A</v>
      </c>
      <c r="CR104" s="9" t="e">
        <f t="shared" si="139"/>
        <v>#N/A</v>
      </c>
      <c r="CS104" s="9" t="e">
        <f t="shared" si="139"/>
        <v>#N/A</v>
      </c>
      <c r="CT104" s="9" t="e">
        <f t="shared" si="139"/>
        <v>#N/A</v>
      </c>
      <c r="CU104" s="9" t="e">
        <f t="shared" si="139"/>
        <v>#N/A</v>
      </c>
      <c r="CV104" s="9" t="e">
        <f t="shared" si="139"/>
        <v>#N/A</v>
      </c>
      <c r="CW104" s="9" t="e">
        <f t="shared" si="139"/>
        <v>#N/A</v>
      </c>
      <c r="CX104" s="9" t="e">
        <f t="shared" si="139"/>
        <v>#N/A</v>
      </c>
      <c r="CY104" s="9" t="e">
        <f t="shared" si="139"/>
        <v>#N/A</v>
      </c>
      <c r="CZ104" s="9" t="e">
        <f t="shared" si="139"/>
        <v>#N/A</v>
      </c>
      <c r="DA104" s="9" t="e">
        <f t="shared" si="139"/>
        <v>#N/A</v>
      </c>
      <c r="DB104" s="9" t="e">
        <f t="shared" si="139"/>
        <v>#N/A</v>
      </c>
      <c r="DC104" s="9" t="e">
        <f t="shared" si="139"/>
        <v>#N/A</v>
      </c>
      <c r="DD104" s="9" t="e">
        <f t="shared" si="139"/>
        <v>#N/A</v>
      </c>
      <c r="DE104" s="9" t="e">
        <f t="shared" si="139"/>
        <v>#N/A</v>
      </c>
      <c r="DF104" s="9" t="e">
        <f t="shared" si="139"/>
        <v>#N/A</v>
      </c>
      <c r="DG104" s="9" t="e">
        <f t="shared" si="139"/>
        <v>#N/A</v>
      </c>
      <c r="DH104" s="9" t="e">
        <f t="shared" si="139"/>
        <v>#N/A</v>
      </c>
      <c r="DI104" s="9" t="e">
        <f t="shared" si="139"/>
        <v>#N/A</v>
      </c>
      <c r="DJ104" s="9" t="e">
        <f t="shared" si="139"/>
        <v>#N/A</v>
      </c>
      <c r="DK104" s="9" t="e">
        <f t="shared" si="139"/>
        <v>#N/A</v>
      </c>
      <c r="DL104" s="9" t="e">
        <f t="shared" si="139"/>
        <v>#N/A</v>
      </c>
      <c r="DM104" s="9" t="e">
        <f t="shared" si="139"/>
        <v>#N/A</v>
      </c>
      <c r="DN104" s="9" t="e">
        <f t="shared" si="139"/>
        <v>#N/A</v>
      </c>
      <c r="DO104" s="9" t="e">
        <f t="shared" si="139"/>
        <v>#N/A</v>
      </c>
      <c r="DP104" s="9" t="e">
        <f t="shared" si="139"/>
        <v>#N/A</v>
      </c>
      <c r="DQ104" s="9" t="e">
        <f t="shared" si="139"/>
        <v>#N/A</v>
      </c>
      <c r="DR104" s="9" t="e">
        <f t="shared" si="139"/>
        <v>#N/A</v>
      </c>
      <c r="DS104" s="9" t="e">
        <f t="shared" si="139"/>
        <v>#N/A</v>
      </c>
      <c r="DT104" s="9" t="e">
        <f t="shared" si="139"/>
        <v>#N/A</v>
      </c>
      <c r="DU104" s="9" t="e">
        <f t="shared" si="139"/>
        <v>#N/A</v>
      </c>
      <c r="DV104" s="9" t="e">
        <f t="shared" si="139"/>
        <v>#N/A</v>
      </c>
      <c r="DW104" s="9" t="e">
        <f t="shared" si="139"/>
        <v>#N/A</v>
      </c>
      <c r="DX104" s="9" t="e">
        <f t="shared" si="139"/>
        <v>#N/A</v>
      </c>
      <c r="DY104" s="9" t="e">
        <f t="shared" si="139"/>
        <v>#N/A</v>
      </c>
      <c r="DZ104" s="9" t="e">
        <f t="shared" si="139"/>
        <v>#N/A</v>
      </c>
      <c r="EA104" s="9" t="e">
        <f t="shared" si="139"/>
        <v>#N/A</v>
      </c>
      <c r="EB104" s="9" t="e">
        <f t="shared" ref="EB104:ED104" si="140">EB90-EB103-EB105</f>
        <v>#N/A</v>
      </c>
      <c r="EC104" s="9" t="e">
        <f t="shared" si="140"/>
        <v>#N/A</v>
      </c>
      <c r="ED104" s="9" t="e">
        <f t="shared" si="140"/>
        <v>#N/A</v>
      </c>
      <c r="EE104">
        <v>1</v>
      </c>
    </row>
    <row r="105" spans="1:135" x14ac:dyDescent="0.35">
      <c r="B105" t="s">
        <v>619</v>
      </c>
      <c r="C105" s="9">
        <f t="shared" ref="C105:AH105" si="141">C112</f>
        <v>0</v>
      </c>
      <c r="D105" s="9">
        <f t="shared" si="141"/>
        <v>0</v>
      </c>
      <c r="E105" s="9">
        <f t="shared" si="141"/>
        <v>0</v>
      </c>
      <c r="F105" s="9">
        <f t="shared" si="141"/>
        <v>2</v>
      </c>
      <c r="G105" s="9">
        <f t="shared" si="141"/>
        <v>2</v>
      </c>
      <c r="H105" s="9">
        <f t="shared" si="141"/>
        <v>10</v>
      </c>
      <c r="I105" s="9">
        <f t="shared" si="141"/>
        <v>13</v>
      </c>
      <c r="J105" s="9">
        <f t="shared" si="141"/>
        <v>17</v>
      </c>
      <c r="K105" s="9">
        <f t="shared" si="141"/>
        <v>38</v>
      </c>
      <c r="L105" s="9">
        <f t="shared" si="141"/>
        <v>46</v>
      </c>
      <c r="M105" s="9">
        <f t="shared" si="141"/>
        <v>60</v>
      </c>
      <c r="N105" s="9">
        <f t="shared" si="141"/>
        <v>117</v>
      </c>
      <c r="O105" s="9">
        <f t="shared" si="141"/>
        <v>158</v>
      </c>
      <c r="P105" s="9">
        <f t="shared" si="141"/>
        <v>210</v>
      </c>
      <c r="Q105" s="9">
        <f t="shared" si="141"/>
        <v>285</v>
      </c>
      <c r="R105" s="9">
        <f t="shared" si="141"/>
        <v>385</v>
      </c>
      <c r="S105" s="9">
        <f t="shared" si="141"/>
        <v>527</v>
      </c>
      <c r="T105" s="9">
        <f t="shared" si="141"/>
        <v>883</v>
      </c>
      <c r="U105" s="9">
        <f t="shared" si="141"/>
        <v>1063</v>
      </c>
      <c r="V105" s="9">
        <f t="shared" si="141"/>
        <v>1342</v>
      </c>
      <c r="W105" s="9">
        <f t="shared" si="141"/>
        <v>1714</v>
      </c>
      <c r="X105" s="9">
        <f t="shared" si="141"/>
        <v>2176</v>
      </c>
      <c r="Y105" s="9">
        <f t="shared" si="141"/>
        <v>2738</v>
      </c>
      <c r="Z105" s="9">
        <f t="shared" si="141"/>
        <v>3262</v>
      </c>
      <c r="AA105" s="9">
        <f t="shared" si="141"/>
        <v>3544</v>
      </c>
      <c r="AB105" s="9">
        <f t="shared" si="141"/>
        <v>4029</v>
      </c>
      <c r="AC105" s="9">
        <f t="shared" si="141"/>
        <v>4698</v>
      </c>
      <c r="AD105" s="9">
        <f t="shared" si="141"/>
        <v>5489</v>
      </c>
      <c r="AE105" s="9">
        <f t="shared" si="141"/>
        <v>6268</v>
      </c>
      <c r="AF105" s="9">
        <f t="shared" si="141"/>
        <v>7067</v>
      </c>
      <c r="AG105" s="9">
        <f t="shared" si="141"/>
        <v>7867</v>
      </c>
      <c r="AH105" s="9">
        <f t="shared" si="141"/>
        <v>8627</v>
      </c>
      <c r="AI105" s="9">
        <f t="shared" ref="AI105:BN105" si="142">AI112</f>
        <v>9385</v>
      </c>
      <c r="AJ105" s="9">
        <f t="shared" si="142"/>
        <v>10058</v>
      </c>
      <c r="AK105" s="9">
        <f t="shared" si="142"/>
        <v>10842</v>
      </c>
      <c r="AL105" s="9">
        <f t="shared" si="142"/>
        <v>11617</v>
      </c>
      <c r="AM105" s="9">
        <f t="shared" si="142"/>
        <v>14832</v>
      </c>
      <c r="AN105" s="9">
        <f t="shared" si="142"/>
        <v>17131</v>
      </c>
      <c r="AO105" s="9">
        <f t="shared" si="142"/>
        <v>17671</v>
      </c>
      <c r="AP105" s="9">
        <f t="shared" si="142"/>
        <v>18298</v>
      </c>
      <c r="AQ105" s="9">
        <f t="shared" si="142"/>
        <v>18611</v>
      </c>
      <c r="AR105" s="9">
        <f t="shared" si="142"/>
        <v>19104</v>
      </c>
      <c r="AS105" s="9">
        <f t="shared" si="142"/>
        <v>19413</v>
      </c>
      <c r="AT105" s="9">
        <f t="shared" si="142"/>
        <v>20973</v>
      </c>
      <c r="AU105" s="9">
        <f t="shared" si="142"/>
        <v>21411</v>
      </c>
      <c r="AV105" s="9">
        <f t="shared" si="142"/>
        <v>22009</v>
      </c>
      <c r="AW105" s="9">
        <f t="shared" si="142"/>
        <v>22269</v>
      </c>
      <c r="AX105" s="9">
        <f t="shared" si="142"/>
        <v>22668</v>
      </c>
      <c r="AY105" s="9">
        <f t="shared" si="142"/>
        <v>22912</v>
      </c>
      <c r="AZ105" s="9">
        <f t="shared" si="142"/>
        <v>23477</v>
      </c>
      <c r="BA105" s="9" t="e">
        <f t="shared" si="142"/>
        <v>#N/A</v>
      </c>
      <c r="BB105" s="9" t="e">
        <f t="shared" si="142"/>
        <v>#N/A</v>
      </c>
      <c r="BC105" s="9" t="e">
        <f t="shared" si="142"/>
        <v>#N/A</v>
      </c>
      <c r="BD105" s="9" t="e">
        <f t="shared" si="142"/>
        <v>#N/A</v>
      </c>
      <c r="BE105" s="9" t="e">
        <f t="shared" si="142"/>
        <v>#N/A</v>
      </c>
      <c r="BF105" s="9" t="e">
        <f t="shared" si="142"/>
        <v>#N/A</v>
      </c>
      <c r="BG105" s="9" t="e">
        <f t="shared" si="142"/>
        <v>#N/A</v>
      </c>
      <c r="BH105" s="9" t="e">
        <f t="shared" si="142"/>
        <v>#N/A</v>
      </c>
      <c r="BI105" s="9" t="e">
        <f t="shared" si="142"/>
        <v>#N/A</v>
      </c>
      <c r="BJ105" s="9" t="e">
        <f t="shared" si="142"/>
        <v>#N/A</v>
      </c>
      <c r="BK105" s="9" t="e">
        <f t="shared" si="142"/>
        <v>#N/A</v>
      </c>
      <c r="BL105" s="9" t="e">
        <f t="shared" si="142"/>
        <v>#N/A</v>
      </c>
      <c r="BM105" s="9" t="e">
        <f t="shared" si="142"/>
        <v>#N/A</v>
      </c>
      <c r="BN105" s="9" t="e">
        <f t="shared" si="142"/>
        <v>#N/A</v>
      </c>
      <c r="BO105" s="9" t="e">
        <f t="shared" ref="BO105:CT105" si="143">BO112</f>
        <v>#N/A</v>
      </c>
      <c r="BP105" s="9" t="e">
        <f t="shared" si="143"/>
        <v>#N/A</v>
      </c>
      <c r="BQ105" s="9" t="e">
        <f t="shared" si="143"/>
        <v>#N/A</v>
      </c>
      <c r="BR105" s="9" t="e">
        <f t="shared" si="143"/>
        <v>#N/A</v>
      </c>
      <c r="BS105" s="9" t="e">
        <f t="shared" si="143"/>
        <v>#N/A</v>
      </c>
      <c r="BT105" s="9" t="e">
        <f t="shared" si="143"/>
        <v>#N/A</v>
      </c>
      <c r="BU105" s="9" t="e">
        <f t="shared" si="143"/>
        <v>#N/A</v>
      </c>
      <c r="BV105" s="9" t="e">
        <f t="shared" si="143"/>
        <v>#N/A</v>
      </c>
      <c r="BW105" s="9" t="e">
        <f t="shared" si="143"/>
        <v>#N/A</v>
      </c>
      <c r="BX105" s="9" t="e">
        <f t="shared" si="143"/>
        <v>#N/A</v>
      </c>
      <c r="BY105" s="9" t="e">
        <f t="shared" si="143"/>
        <v>#N/A</v>
      </c>
      <c r="BZ105" s="9" t="e">
        <f t="shared" si="143"/>
        <v>#N/A</v>
      </c>
      <c r="CA105" s="9" t="e">
        <f t="shared" si="143"/>
        <v>#N/A</v>
      </c>
      <c r="CB105" s="9" t="e">
        <f t="shared" si="143"/>
        <v>#N/A</v>
      </c>
      <c r="CC105" s="9" t="e">
        <f t="shared" si="143"/>
        <v>#N/A</v>
      </c>
      <c r="CD105" s="9" t="e">
        <f t="shared" si="143"/>
        <v>#N/A</v>
      </c>
      <c r="CE105" s="9" t="e">
        <f t="shared" si="143"/>
        <v>#N/A</v>
      </c>
      <c r="CF105" s="9" t="e">
        <f t="shared" si="143"/>
        <v>#N/A</v>
      </c>
      <c r="CG105" s="9" t="e">
        <f t="shared" si="143"/>
        <v>#N/A</v>
      </c>
      <c r="CH105" s="9" t="e">
        <f t="shared" si="143"/>
        <v>#N/A</v>
      </c>
      <c r="CI105" s="9" t="e">
        <f t="shared" si="143"/>
        <v>#N/A</v>
      </c>
      <c r="CJ105" s="9" t="e">
        <f t="shared" si="143"/>
        <v>#N/A</v>
      </c>
      <c r="CK105" s="9" t="e">
        <f t="shared" si="143"/>
        <v>#N/A</v>
      </c>
      <c r="CL105" s="9" t="e">
        <f t="shared" si="143"/>
        <v>#N/A</v>
      </c>
      <c r="CM105" s="9" t="e">
        <f t="shared" si="143"/>
        <v>#N/A</v>
      </c>
      <c r="CN105" s="9" t="e">
        <f t="shared" si="143"/>
        <v>#N/A</v>
      </c>
      <c r="CO105" s="9" t="e">
        <f t="shared" si="143"/>
        <v>#N/A</v>
      </c>
      <c r="CP105" s="9" t="e">
        <f t="shared" si="143"/>
        <v>#N/A</v>
      </c>
      <c r="CQ105" s="9" t="e">
        <f t="shared" si="143"/>
        <v>#N/A</v>
      </c>
      <c r="CR105" s="9" t="e">
        <f t="shared" si="143"/>
        <v>#N/A</v>
      </c>
      <c r="CS105" s="9" t="e">
        <f t="shared" si="143"/>
        <v>#N/A</v>
      </c>
      <c r="CT105" s="9" t="e">
        <f t="shared" si="143"/>
        <v>#N/A</v>
      </c>
      <c r="CU105" s="9" t="e">
        <f t="shared" ref="CU105:ED105" si="144">CU112</f>
        <v>#N/A</v>
      </c>
      <c r="CV105" s="9" t="e">
        <f t="shared" si="144"/>
        <v>#N/A</v>
      </c>
      <c r="CW105" s="9" t="e">
        <f t="shared" si="144"/>
        <v>#N/A</v>
      </c>
      <c r="CX105" s="9" t="e">
        <f t="shared" si="144"/>
        <v>#N/A</v>
      </c>
      <c r="CY105" s="9" t="e">
        <f t="shared" si="144"/>
        <v>#N/A</v>
      </c>
      <c r="CZ105" s="9" t="e">
        <f t="shared" si="144"/>
        <v>#N/A</v>
      </c>
      <c r="DA105" s="9" t="e">
        <f t="shared" si="144"/>
        <v>#N/A</v>
      </c>
      <c r="DB105" s="9" t="e">
        <f t="shared" si="144"/>
        <v>#N/A</v>
      </c>
      <c r="DC105" s="9" t="e">
        <f t="shared" si="144"/>
        <v>#N/A</v>
      </c>
      <c r="DD105" s="9" t="e">
        <f t="shared" si="144"/>
        <v>#N/A</v>
      </c>
      <c r="DE105" s="9" t="e">
        <f t="shared" si="144"/>
        <v>#N/A</v>
      </c>
      <c r="DF105" s="9" t="e">
        <f t="shared" si="144"/>
        <v>#N/A</v>
      </c>
      <c r="DG105" s="9" t="e">
        <f t="shared" si="144"/>
        <v>#N/A</v>
      </c>
      <c r="DH105" s="9" t="e">
        <f t="shared" si="144"/>
        <v>#N/A</v>
      </c>
      <c r="DI105" s="9" t="e">
        <f t="shared" si="144"/>
        <v>#N/A</v>
      </c>
      <c r="DJ105" s="9" t="e">
        <f t="shared" si="144"/>
        <v>#N/A</v>
      </c>
      <c r="DK105" s="9" t="e">
        <f t="shared" si="144"/>
        <v>#N/A</v>
      </c>
      <c r="DL105" s="9" t="e">
        <f t="shared" si="144"/>
        <v>#N/A</v>
      </c>
      <c r="DM105" s="9" t="e">
        <f t="shared" si="144"/>
        <v>#N/A</v>
      </c>
      <c r="DN105" s="9" t="e">
        <f t="shared" si="144"/>
        <v>#N/A</v>
      </c>
      <c r="DO105" s="9" t="e">
        <f t="shared" si="144"/>
        <v>#N/A</v>
      </c>
      <c r="DP105" s="9" t="e">
        <f t="shared" si="144"/>
        <v>#N/A</v>
      </c>
      <c r="DQ105" s="9" t="e">
        <f t="shared" si="144"/>
        <v>#N/A</v>
      </c>
      <c r="DR105" s="9" t="e">
        <f t="shared" si="144"/>
        <v>#N/A</v>
      </c>
      <c r="DS105" s="9" t="e">
        <f t="shared" si="144"/>
        <v>#N/A</v>
      </c>
      <c r="DT105" s="9" t="e">
        <f t="shared" si="144"/>
        <v>#N/A</v>
      </c>
      <c r="DU105" s="9" t="e">
        <f t="shared" si="144"/>
        <v>#N/A</v>
      </c>
      <c r="DV105" s="9" t="e">
        <f t="shared" si="144"/>
        <v>#N/A</v>
      </c>
      <c r="DW105" s="9" t="e">
        <f t="shared" si="144"/>
        <v>#N/A</v>
      </c>
      <c r="DX105" s="9" t="e">
        <f t="shared" si="144"/>
        <v>#N/A</v>
      </c>
      <c r="DY105" s="9" t="e">
        <f t="shared" si="144"/>
        <v>#N/A</v>
      </c>
      <c r="DZ105" s="9" t="e">
        <f t="shared" si="144"/>
        <v>#N/A</v>
      </c>
      <c r="EA105" s="9" t="e">
        <f t="shared" si="144"/>
        <v>#N/A</v>
      </c>
      <c r="EB105" s="9" t="e">
        <f t="shared" si="144"/>
        <v>#N/A</v>
      </c>
      <c r="EC105" s="9" t="e">
        <f t="shared" si="144"/>
        <v>#N/A</v>
      </c>
      <c r="ED105" s="9" t="e">
        <f t="shared" si="144"/>
        <v>#N/A</v>
      </c>
      <c r="EE105">
        <v>1</v>
      </c>
    </row>
    <row r="106" spans="1:135" x14ac:dyDescent="0.35">
      <c r="B106" t="str">
        <f>$C$5&amp;" Trend last 14 days"</f>
        <v>New York Trend last 14 days</v>
      </c>
      <c r="AF106" s="9"/>
      <c r="AG106" s="9"/>
      <c r="AH106" s="9">
        <f t="shared" ref="AH106:AR106" si="145">TREND($AH103:$AU103,$AH102:$AU102,AH102:AH102)</f>
        <v>191907.4571428597</v>
      </c>
      <c r="AI106" s="9">
        <f t="shared" si="145"/>
        <v>195091.57362636924</v>
      </c>
      <c r="AJ106" s="9">
        <f t="shared" si="145"/>
        <v>198275.69010987878</v>
      </c>
      <c r="AK106" s="9">
        <f t="shared" si="145"/>
        <v>201459.80659341812</v>
      </c>
      <c r="AL106" s="9">
        <f t="shared" si="145"/>
        <v>204643.92307692766</v>
      </c>
      <c r="AM106" s="9">
        <f t="shared" si="145"/>
        <v>207828.0395604372</v>
      </c>
      <c r="AN106" s="9">
        <f t="shared" si="145"/>
        <v>211012.15604394674</v>
      </c>
      <c r="AO106" s="9">
        <f t="shared" si="145"/>
        <v>214196.27252748609</v>
      </c>
      <c r="AP106" s="9">
        <f t="shared" si="145"/>
        <v>217380.38901099563</v>
      </c>
      <c r="AQ106" s="9">
        <f t="shared" si="145"/>
        <v>220564.50549450517</v>
      </c>
      <c r="AR106" s="9">
        <f t="shared" si="145"/>
        <v>223748.62197801471</v>
      </c>
      <c r="AS106" s="9">
        <f>TREND($AH103:$AU103,$AH102:$AU102,AS102:AS102)</f>
        <v>226932.73846152425</v>
      </c>
      <c r="AT106" s="9">
        <f t="shared" ref="AT106:AW106" si="146">TREND($AH103:$AU103,$AH102:$AU102,AT102:AT102)</f>
        <v>230116.85494506359</v>
      </c>
      <c r="AU106" s="9">
        <f t="shared" si="146"/>
        <v>233300.97142857313</v>
      </c>
      <c r="AV106" s="9">
        <f t="shared" si="146"/>
        <v>236485.08791208267</v>
      </c>
      <c r="AW106" s="9">
        <f t="shared" si="146"/>
        <v>239669.20439559221</v>
      </c>
      <c r="AX106" s="9"/>
      <c r="EE106">
        <v>1</v>
      </c>
    </row>
    <row r="107" spans="1:135" x14ac:dyDescent="0.35">
      <c r="B107" t="str">
        <f>$C$5&amp;" Infection rate"</f>
        <v>New York Infection rate</v>
      </c>
      <c r="D107" s="57">
        <f>D91/D103</f>
        <v>0.327217125382263</v>
      </c>
      <c r="E107" s="57">
        <f t="shared" ref="E107:BP107" si="147">E91/E103</f>
        <v>0.22327790973871733</v>
      </c>
      <c r="F107" s="57">
        <f t="shared" si="147"/>
        <v>0.31321370309951058</v>
      </c>
      <c r="G107" s="57">
        <f t="shared" si="147"/>
        <v>3.2520325203252032E-3</v>
      </c>
      <c r="H107" s="57">
        <f t="shared" si="147"/>
        <v>0.36401240951396069</v>
      </c>
      <c r="I107" s="57">
        <f t="shared" si="147"/>
        <v>0.38719898605830166</v>
      </c>
      <c r="J107" s="57">
        <f t="shared" si="147"/>
        <v>0.48057932850559576</v>
      </c>
      <c r="K107" s="57">
        <f t="shared" si="147"/>
        <v>0.46739130434782611</v>
      </c>
      <c r="L107" s="57">
        <f t="shared" si="147"/>
        <v>0.32119481137688921</v>
      </c>
      <c r="M107" s="57">
        <f t="shared" si="147"/>
        <v>0.28344845228958815</v>
      </c>
      <c r="N107" s="57">
        <f t="shared" si="147"/>
        <v>0.25778481012658228</v>
      </c>
      <c r="O107" s="57">
        <f t="shared" si="147"/>
        <v>0.24343995403179466</v>
      </c>
      <c r="P107" s="57">
        <f t="shared" si="147"/>
        <v>0.18679179159690043</v>
      </c>
      <c r="Q107" s="57">
        <f t="shared" si="147"/>
        <v>0.16730975000810611</v>
      </c>
      <c r="R107" s="57">
        <f t="shared" si="147"/>
        <v>0.1857591678327217</v>
      </c>
      <c r="S107" s="57">
        <f t="shared" si="147"/>
        <v>0.15596309831535787</v>
      </c>
      <c r="T107" s="57">
        <f t="shared" si="147"/>
        <v>0.14375119252051136</v>
      </c>
      <c r="U107" s="57">
        <f t="shared" si="147"/>
        <v>0.12134725971130149</v>
      </c>
      <c r="V107" s="57">
        <f t="shared" si="147"/>
        <v>0.10523394488531525</v>
      </c>
      <c r="W107" s="57">
        <f t="shared" si="147"/>
        <v>0.12094115164464139</v>
      </c>
      <c r="X107" s="57">
        <f t="shared" si="147"/>
        <v>9.6693476318141194E-2</v>
      </c>
      <c r="Y107" s="57">
        <f t="shared" si="147"/>
        <v>9.2543930792105975E-2</v>
      </c>
      <c r="Z107" s="57">
        <f t="shared" si="147"/>
        <v>0.10184528378890498</v>
      </c>
      <c r="AA107" s="57">
        <f t="shared" si="147"/>
        <v>9.5368733897843075E-2</v>
      </c>
      <c r="AB107" s="57">
        <f t="shared" si="147"/>
        <v>7.5818172950299953E-2</v>
      </c>
      <c r="AC107" s="57">
        <f t="shared" si="147"/>
        <v>6.5735009303915237E-2</v>
      </c>
      <c r="AD107" s="57">
        <f t="shared" si="147"/>
        <v>5.7713651498335183E-2</v>
      </c>
      <c r="AE107" s="57">
        <f t="shared" si="147"/>
        <v>7.4210198097310498E-2</v>
      </c>
      <c r="AF107" s="57">
        <f t="shared" si="147"/>
        <v>6.6423728603477977E-2</v>
      </c>
      <c r="AG107" s="57">
        <f t="shared" si="147"/>
        <v>6.1542492794130495E-2</v>
      </c>
      <c r="AH107" s="57">
        <f t="shared" si="147"/>
        <v>4.8101279855441187E-2</v>
      </c>
      <c r="AI107" s="57">
        <f t="shared" si="147"/>
        <v>4.2575478821264875E-2</v>
      </c>
      <c r="AJ107" s="57">
        <f t="shared" si="147"/>
        <v>3.458806927914055E-2</v>
      </c>
      <c r="AK107" s="57">
        <f t="shared" si="147"/>
        <v>3.6358272244502006E-2</v>
      </c>
      <c r="AL107" s="57">
        <f t="shared" si="147"/>
        <v>5.4773652694610778E-2</v>
      </c>
      <c r="AM107" s="57">
        <f t="shared" si="147"/>
        <v>4.2905317528148343E-2</v>
      </c>
      <c r="AN107" s="57">
        <f t="shared" si="147"/>
        <v>3.1552976652807603E-2</v>
      </c>
      <c r="AO107" s="57">
        <f t="shared" si="147"/>
        <v>4.9200573674705192E-2</v>
      </c>
      <c r="AP107" s="57">
        <f t="shared" si="147"/>
        <v>2.6893637273003687E-2</v>
      </c>
      <c r="AQ107" s="57">
        <f t="shared" si="147"/>
        <v>2.3067213770840755E-2</v>
      </c>
      <c r="AR107" s="57">
        <f t="shared" si="147"/>
        <v>2.3299050632911392E-2</v>
      </c>
      <c r="AS107" s="57">
        <f t="shared" si="147"/>
        <v>2.1875207949781515E-2</v>
      </c>
      <c r="AT107" s="57">
        <f t="shared" si="147"/>
        <v>7.6858324488526147E-4</v>
      </c>
      <c r="AU107" s="57">
        <f t="shared" si="147"/>
        <v>3.7092800437996169E-2</v>
      </c>
      <c r="AV107" s="57">
        <f t="shared" si="147"/>
        <v>4.7430279332119823E-2</v>
      </c>
      <c r="AW107" s="57">
        <f t="shared" si="147"/>
        <v>2.6659800706471167E-2</v>
      </c>
      <c r="AX107" s="57">
        <f t="shared" si="147"/>
        <v>1.8277873641650053E-2</v>
      </c>
      <c r="AY107" s="57">
        <f t="shared" si="147"/>
        <v>1.4728307712708019E-2</v>
      </c>
      <c r="AZ107" s="57">
        <f t="shared" si="147"/>
        <v>2.2129980452252819E-2</v>
      </c>
      <c r="BA107" s="57" t="e">
        <f t="shared" si="147"/>
        <v>#N/A</v>
      </c>
      <c r="BB107" s="57" t="e">
        <f t="shared" si="147"/>
        <v>#N/A</v>
      </c>
      <c r="BC107" s="57" t="e">
        <f t="shared" si="147"/>
        <v>#N/A</v>
      </c>
      <c r="BD107" s="57" t="e">
        <f t="shared" si="147"/>
        <v>#N/A</v>
      </c>
      <c r="BE107" s="57" t="e">
        <f t="shared" si="147"/>
        <v>#N/A</v>
      </c>
      <c r="BF107" s="57" t="e">
        <f t="shared" si="147"/>
        <v>#N/A</v>
      </c>
      <c r="BG107" s="57" t="e">
        <f t="shared" si="147"/>
        <v>#N/A</v>
      </c>
      <c r="BH107" s="57" t="e">
        <f t="shared" si="147"/>
        <v>#N/A</v>
      </c>
      <c r="BI107" s="57" t="e">
        <f t="shared" si="147"/>
        <v>#N/A</v>
      </c>
      <c r="BJ107" s="57" t="e">
        <f t="shared" si="147"/>
        <v>#N/A</v>
      </c>
      <c r="BK107" s="57" t="e">
        <f t="shared" si="147"/>
        <v>#N/A</v>
      </c>
      <c r="BL107" s="57" t="e">
        <f t="shared" si="147"/>
        <v>#N/A</v>
      </c>
      <c r="BM107" s="57" t="e">
        <f t="shared" si="147"/>
        <v>#N/A</v>
      </c>
      <c r="BN107" s="57" t="e">
        <f t="shared" si="147"/>
        <v>#N/A</v>
      </c>
      <c r="BO107" s="57" t="e">
        <f t="shared" si="147"/>
        <v>#N/A</v>
      </c>
      <c r="BP107" s="57" t="e">
        <f t="shared" si="147"/>
        <v>#N/A</v>
      </c>
      <c r="BQ107" s="57" t="e">
        <f t="shared" ref="BQ107:EB107" si="148">BQ91/BQ103</f>
        <v>#N/A</v>
      </c>
      <c r="BR107" s="57" t="e">
        <f t="shared" si="148"/>
        <v>#N/A</v>
      </c>
      <c r="BS107" s="57" t="e">
        <f t="shared" si="148"/>
        <v>#N/A</v>
      </c>
      <c r="BT107" s="57" t="e">
        <f t="shared" si="148"/>
        <v>#N/A</v>
      </c>
      <c r="BU107" s="57" t="e">
        <f t="shared" si="148"/>
        <v>#N/A</v>
      </c>
      <c r="BV107" s="57" t="e">
        <f t="shared" si="148"/>
        <v>#N/A</v>
      </c>
      <c r="BW107" s="57" t="e">
        <f t="shared" si="148"/>
        <v>#N/A</v>
      </c>
      <c r="BX107" s="57" t="e">
        <f t="shared" si="148"/>
        <v>#N/A</v>
      </c>
      <c r="BY107" s="57" t="e">
        <f t="shared" si="148"/>
        <v>#N/A</v>
      </c>
      <c r="BZ107" s="57" t="e">
        <f t="shared" si="148"/>
        <v>#N/A</v>
      </c>
      <c r="CA107" s="57" t="e">
        <f t="shared" si="148"/>
        <v>#N/A</v>
      </c>
      <c r="CB107" s="57" t="e">
        <f t="shared" si="148"/>
        <v>#N/A</v>
      </c>
      <c r="CC107" s="57" t="e">
        <f t="shared" si="148"/>
        <v>#N/A</v>
      </c>
      <c r="CD107" s="57" t="e">
        <f t="shared" si="148"/>
        <v>#N/A</v>
      </c>
      <c r="CE107" s="57" t="e">
        <f t="shared" si="148"/>
        <v>#N/A</v>
      </c>
      <c r="CF107" s="57" t="e">
        <f t="shared" si="148"/>
        <v>#N/A</v>
      </c>
      <c r="CG107" s="57" t="e">
        <f t="shared" si="148"/>
        <v>#N/A</v>
      </c>
      <c r="CH107" s="57" t="e">
        <f t="shared" si="148"/>
        <v>#N/A</v>
      </c>
      <c r="CI107" s="57" t="e">
        <f t="shared" si="148"/>
        <v>#N/A</v>
      </c>
      <c r="CJ107" s="57" t="e">
        <f t="shared" si="148"/>
        <v>#N/A</v>
      </c>
      <c r="CK107" s="57" t="e">
        <f t="shared" si="148"/>
        <v>#N/A</v>
      </c>
      <c r="CL107" s="57" t="e">
        <f t="shared" si="148"/>
        <v>#N/A</v>
      </c>
      <c r="CM107" s="57" t="e">
        <f t="shared" si="148"/>
        <v>#N/A</v>
      </c>
      <c r="CN107" s="57" t="e">
        <f t="shared" si="148"/>
        <v>#N/A</v>
      </c>
      <c r="CO107" s="57" t="e">
        <f t="shared" si="148"/>
        <v>#N/A</v>
      </c>
      <c r="CP107" s="57" t="e">
        <f t="shared" si="148"/>
        <v>#N/A</v>
      </c>
      <c r="CQ107" s="57" t="e">
        <f t="shared" si="148"/>
        <v>#N/A</v>
      </c>
      <c r="CR107" s="57" t="e">
        <f t="shared" si="148"/>
        <v>#N/A</v>
      </c>
      <c r="CS107" s="57" t="e">
        <f t="shared" si="148"/>
        <v>#N/A</v>
      </c>
      <c r="CT107" s="57" t="e">
        <f t="shared" si="148"/>
        <v>#N/A</v>
      </c>
      <c r="CU107" s="57" t="e">
        <f t="shared" si="148"/>
        <v>#N/A</v>
      </c>
      <c r="CV107" s="57" t="e">
        <f t="shared" si="148"/>
        <v>#N/A</v>
      </c>
      <c r="CW107" s="57" t="e">
        <f t="shared" si="148"/>
        <v>#N/A</v>
      </c>
      <c r="CX107" s="57" t="e">
        <f t="shared" si="148"/>
        <v>#N/A</v>
      </c>
      <c r="CY107" s="57" t="e">
        <f t="shared" si="148"/>
        <v>#N/A</v>
      </c>
      <c r="CZ107" s="57" t="e">
        <f t="shared" si="148"/>
        <v>#N/A</v>
      </c>
      <c r="DA107" s="57" t="e">
        <f t="shared" si="148"/>
        <v>#N/A</v>
      </c>
      <c r="DB107" s="57" t="e">
        <f t="shared" si="148"/>
        <v>#N/A</v>
      </c>
      <c r="DC107" s="57" t="e">
        <f t="shared" si="148"/>
        <v>#N/A</v>
      </c>
      <c r="DD107" s="57" t="e">
        <f t="shared" si="148"/>
        <v>#N/A</v>
      </c>
      <c r="DE107" s="57" t="e">
        <f t="shared" si="148"/>
        <v>#N/A</v>
      </c>
      <c r="DF107" s="57" t="e">
        <f t="shared" si="148"/>
        <v>#N/A</v>
      </c>
      <c r="DG107" s="57" t="e">
        <f t="shared" si="148"/>
        <v>#N/A</v>
      </c>
      <c r="DH107" s="57" t="e">
        <f t="shared" si="148"/>
        <v>#N/A</v>
      </c>
      <c r="DI107" s="57" t="e">
        <f t="shared" si="148"/>
        <v>#N/A</v>
      </c>
      <c r="DJ107" s="57" t="e">
        <f t="shared" si="148"/>
        <v>#N/A</v>
      </c>
      <c r="DK107" s="57" t="e">
        <f t="shared" si="148"/>
        <v>#N/A</v>
      </c>
      <c r="DL107" s="57" t="e">
        <f t="shared" si="148"/>
        <v>#N/A</v>
      </c>
      <c r="DM107" s="57" t="e">
        <f t="shared" si="148"/>
        <v>#N/A</v>
      </c>
      <c r="DN107" s="57" t="e">
        <f t="shared" si="148"/>
        <v>#N/A</v>
      </c>
      <c r="DO107" s="57" t="e">
        <f t="shared" si="148"/>
        <v>#N/A</v>
      </c>
      <c r="DP107" s="57" t="e">
        <f t="shared" si="148"/>
        <v>#N/A</v>
      </c>
      <c r="DQ107" s="57" t="e">
        <f t="shared" si="148"/>
        <v>#N/A</v>
      </c>
      <c r="DR107" s="57" t="e">
        <f t="shared" si="148"/>
        <v>#N/A</v>
      </c>
      <c r="DS107" s="57" t="e">
        <f t="shared" si="148"/>
        <v>#N/A</v>
      </c>
      <c r="DT107" s="57" t="e">
        <f t="shared" si="148"/>
        <v>#N/A</v>
      </c>
      <c r="DU107" s="57" t="e">
        <f t="shared" si="148"/>
        <v>#N/A</v>
      </c>
      <c r="DV107" s="57" t="e">
        <f t="shared" si="148"/>
        <v>#N/A</v>
      </c>
      <c r="DW107" s="57" t="e">
        <f t="shared" si="148"/>
        <v>#N/A</v>
      </c>
      <c r="DX107" s="57" t="e">
        <f t="shared" si="148"/>
        <v>#N/A</v>
      </c>
      <c r="DY107" s="57" t="e">
        <f t="shared" si="148"/>
        <v>#N/A</v>
      </c>
      <c r="DZ107" s="57" t="e">
        <f t="shared" si="148"/>
        <v>#N/A</v>
      </c>
      <c r="EA107" s="57" t="e">
        <f t="shared" si="148"/>
        <v>#N/A</v>
      </c>
      <c r="EB107" s="57" t="e">
        <f t="shared" si="148"/>
        <v>#N/A</v>
      </c>
      <c r="EC107" s="57" t="e">
        <f t="shared" ref="EC107:ED107" si="149">EC91/EC103</f>
        <v>#N/A</v>
      </c>
      <c r="ED107" s="57" t="e">
        <f t="shared" si="149"/>
        <v>#N/A</v>
      </c>
      <c r="EE107">
        <v>1</v>
      </c>
    </row>
    <row r="108" spans="1:135" x14ac:dyDescent="0.35"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EE108">
        <v>1</v>
      </c>
    </row>
    <row r="109" spans="1:135" x14ac:dyDescent="0.35"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EE109">
        <v>1</v>
      </c>
    </row>
    <row r="110" spans="1:135" x14ac:dyDescent="0.35">
      <c r="B110" t="s">
        <v>289</v>
      </c>
      <c r="EE110">
        <v>1</v>
      </c>
    </row>
    <row r="111" spans="1:135" x14ac:dyDescent="0.35">
      <c r="B111" t="s">
        <v>288</v>
      </c>
      <c r="C111" s="11">
        <f>C89</f>
        <v>43901</v>
      </c>
      <c r="D111" s="11">
        <f>C111+1</f>
        <v>43902</v>
      </c>
      <c r="E111" s="11">
        <f t="shared" ref="E111:BP111" si="150">D111+1</f>
        <v>43903</v>
      </c>
      <c r="F111" s="11">
        <f t="shared" si="150"/>
        <v>43904</v>
      </c>
      <c r="G111" s="11">
        <f t="shared" si="150"/>
        <v>43905</v>
      </c>
      <c r="H111" s="11">
        <f t="shared" si="150"/>
        <v>43906</v>
      </c>
      <c r="I111" s="11">
        <f t="shared" si="150"/>
        <v>43907</v>
      </c>
      <c r="J111" s="11">
        <f t="shared" si="150"/>
        <v>43908</v>
      </c>
      <c r="K111" s="11">
        <f t="shared" si="150"/>
        <v>43909</v>
      </c>
      <c r="L111" s="11">
        <f t="shared" si="150"/>
        <v>43910</v>
      </c>
      <c r="M111" s="11">
        <f t="shared" si="150"/>
        <v>43911</v>
      </c>
      <c r="N111" s="11">
        <f t="shared" si="150"/>
        <v>43912</v>
      </c>
      <c r="O111" s="11">
        <f t="shared" si="150"/>
        <v>43913</v>
      </c>
      <c r="P111" s="11">
        <f t="shared" si="150"/>
        <v>43914</v>
      </c>
      <c r="Q111" s="11">
        <f t="shared" si="150"/>
        <v>43915</v>
      </c>
      <c r="R111" s="11">
        <f t="shared" si="150"/>
        <v>43916</v>
      </c>
      <c r="S111" s="11">
        <f t="shared" si="150"/>
        <v>43917</v>
      </c>
      <c r="T111" s="11">
        <f t="shared" si="150"/>
        <v>43918</v>
      </c>
      <c r="U111" s="11">
        <f t="shared" si="150"/>
        <v>43919</v>
      </c>
      <c r="V111" s="11">
        <f t="shared" si="150"/>
        <v>43920</v>
      </c>
      <c r="W111" s="11">
        <f t="shared" si="150"/>
        <v>43921</v>
      </c>
      <c r="X111" s="11">
        <f t="shared" si="150"/>
        <v>43922</v>
      </c>
      <c r="Y111" s="11">
        <f t="shared" si="150"/>
        <v>43923</v>
      </c>
      <c r="Z111" s="11">
        <f t="shared" si="150"/>
        <v>43924</v>
      </c>
      <c r="AA111" s="11">
        <f t="shared" si="150"/>
        <v>43925</v>
      </c>
      <c r="AB111" s="11">
        <f t="shared" si="150"/>
        <v>43926</v>
      </c>
      <c r="AC111" s="11">
        <f t="shared" si="150"/>
        <v>43927</v>
      </c>
      <c r="AD111" s="11">
        <f t="shared" si="150"/>
        <v>43928</v>
      </c>
      <c r="AE111" s="11">
        <f t="shared" si="150"/>
        <v>43929</v>
      </c>
      <c r="AF111" s="11">
        <f t="shared" si="150"/>
        <v>43930</v>
      </c>
      <c r="AG111" s="11">
        <f t="shared" si="150"/>
        <v>43931</v>
      </c>
      <c r="AH111" s="11">
        <f t="shared" si="150"/>
        <v>43932</v>
      </c>
      <c r="AI111" s="11">
        <f t="shared" si="150"/>
        <v>43933</v>
      </c>
      <c r="AJ111" s="11">
        <f t="shared" si="150"/>
        <v>43934</v>
      </c>
      <c r="AK111" s="11">
        <f t="shared" si="150"/>
        <v>43935</v>
      </c>
      <c r="AL111" s="11">
        <f t="shared" si="150"/>
        <v>43936</v>
      </c>
      <c r="AM111" s="11">
        <f t="shared" si="150"/>
        <v>43937</v>
      </c>
      <c r="AN111" s="11">
        <f t="shared" si="150"/>
        <v>43938</v>
      </c>
      <c r="AO111" s="11">
        <f t="shared" si="150"/>
        <v>43939</v>
      </c>
      <c r="AP111" s="11">
        <f t="shared" si="150"/>
        <v>43940</v>
      </c>
      <c r="AQ111" s="11">
        <f t="shared" si="150"/>
        <v>43941</v>
      </c>
      <c r="AR111" s="11">
        <f t="shared" si="150"/>
        <v>43942</v>
      </c>
      <c r="AS111" s="11">
        <f t="shared" si="150"/>
        <v>43943</v>
      </c>
      <c r="AT111" s="11">
        <f t="shared" si="150"/>
        <v>43944</v>
      </c>
      <c r="AU111" s="11">
        <f t="shared" si="150"/>
        <v>43945</v>
      </c>
      <c r="AV111" s="11">
        <f t="shared" si="150"/>
        <v>43946</v>
      </c>
      <c r="AW111" s="11">
        <f t="shared" si="150"/>
        <v>43947</v>
      </c>
      <c r="AX111" s="11">
        <f t="shared" si="150"/>
        <v>43948</v>
      </c>
      <c r="AY111" s="11">
        <f t="shared" si="150"/>
        <v>43949</v>
      </c>
      <c r="AZ111" s="11">
        <f t="shared" si="150"/>
        <v>43950</v>
      </c>
      <c r="BA111" s="11">
        <f t="shared" si="150"/>
        <v>43951</v>
      </c>
      <c r="BB111" s="11">
        <f t="shared" si="150"/>
        <v>43952</v>
      </c>
      <c r="BC111" s="11">
        <f t="shared" si="150"/>
        <v>43953</v>
      </c>
      <c r="BD111" s="11">
        <f t="shared" si="150"/>
        <v>43954</v>
      </c>
      <c r="BE111" s="11">
        <f t="shared" si="150"/>
        <v>43955</v>
      </c>
      <c r="BF111" s="11">
        <f t="shared" si="150"/>
        <v>43956</v>
      </c>
      <c r="BG111" s="11">
        <f t="shared" si="150"/>
        <v>43957</v>
      </c>
      <c r="BH111" s="11">
        <f t="shared" si="150"/>
        <v>43958</v>
      </c>
      <c r="BI111" s="11">
        <f t="shared" si="150"/>
        <v>43959</v>
      </c>
      <c r="BJ111" s="11">
        <f t="shared" si="150"/>
        <v>43960</v>
      </c>
      <c r="BK111" s="11">
        <f t="shared" si="150"/>
        <v>43961</v>
      </c>
      <c r="BL111" s="11">
        <f t="shared" si="150"/>
        <v>43962</v>
      </c>
      <c r="BM111" s="11">
        <f t="shared" si="150"/>
        <v>43963</v>
      </c>
      <c r="BN111" s="11">
        <f t="shared" si="150"/>
        <v>43964</v>
      </c>
      <c r="BO111" s="11">
        <f t="shared" si="150"/>
        <v>43965</v>
      </c>
      <c r="BP111" s="11">
        <f t="shared" si="150"/>
        <v>43966</v>
      </c>
      <c r="BQ111" s="11">
        <f t="shared" ref="BQ111:EB111" si="151">BP111+1</f>
        <v>43967</v>
      </c>
      <c r="BR111" s="11">
        <f t="shared" si="151"/>
        <v>43968</v>
      </c>
      <c r="BS111" s="11">
        <f t="shared" si="151"/>
        <v>43969</v>
      </c>
      <c r="BT111" s="11">
        <f t="shared" si="151"/>
        <v>43970</v>
      </c>
      <c r="BU111" s="11">
        <f t="shared" si="151"/>
        <v>43971</v>
      </c>
      <c r="BV111" s="11">
        <f t="shared" si="151"/>
        <v>43972</v>
      </c>
      <c r="BW111" s="11">
        <f t="shared" si="151"/>
        <v>43973</v>
      </c>
      <c r="BX111" s="11">
        <f t="shared" si="151"/>
        <v>43974</v>
      </c>
      <c r="BY111" s="11">
        <f t="shared" si="151"/>
        <v>43975</v>
      </c>
      <c r="BZ111" s="11">
        <f t="shared" si="151"/>
        <v>43976</v>
      </c>
      <c r="CA111" s="11">
        <f t="shared" si="151"/>
        <v>43977</v>
      </c>
      <c r="CB111" s="11">
        <f t="shared" si="151"/>
        <v>43978</v>
      </c>
      <c r="CC111" s="11">
        <f t="shared" si="151"/>
        <v>43979</v>
      </c>
      <c r="CD111" s="11">
        <f t="shared" si="151"/>
        <v>43980</v>
      </c>
      <c r="CE111" s="11">
        <f t="shared" si="151"/>
        <v>43981</v>
      </c>
      <c r="CF111" s="11">
        <f t="shared" si="151"/>
        <v>43982</v>
      </c>
      <c r="CG111" s="11">
        <f t="shared" si="151"/>
        <v>43983</v>
      </c>
      <c r="CH111" s="11">
        <f t="shared" si="151"/>
        <v>43984</v>
      </c>
      <c r="CI111" s="11">
        <f t="shared" si="151"/>
        <v>43985</v>
      </c>
      <c r="CJ111" s="11">
        <f t="shared" si="151"/>
        <v>43986</v>
      </c>
      <c r="CK111" s="11">
        <f t="shared" si="151"/>
        <v>43987</v>
      </c>
      <c r="CL111" s="11">
        <f t="shared" si="151"/>
        <v>43988</v>
      </c>
      <c r="CM111" s="11">
        <f t="shared" si="151"/>
        <v>43989</v>
      </c>
      <c r="CN111" s="11">
        <f t="shared" si="151"/>
        <v>43990</v>
      </c>
      <c r="CO111" s="11">
        <f t="shared" si="151"/>
        <v>43991</v>
      </c>
      <c r="CP111" s="11">
        <f t="shared" si="151"/>
        <v>43992</v>
      </c>
      <c r="CQ111" s="11">
        <f t="shared" si="151"/>
        <v>43993</v>
      </c>
      <c r="CR111" s="11">
        <f t="shared" si="151"/>
        <v>43994</v>
      </c>
      <c r="CS111" s="11">
        <f t="shared" si="151"/>
        <v>43995</v>
      </c>
      <c r="CT111" s="11">
        <f t="shared" si="151"/>
        <v>43996</v>
      </c>
      <c r="CU111" s="11">
        <f t="shared" si="151"/>
        <v>43997</v>
      </c>
      <c r="CV111" s="11">
        <f t="shared" si="151"/>
        <v>43998</v>
      </c>
      <c r="CW111" s="11">
        <f t="shared" si="151"/>
        <v>43999</v>
      </c>
      <c r="CX111" s="11">
        <f t="shared" si="151"/>
        <v>44000</v>
      </c>
      <c r="CY111" s="11">
        <f t="shared" si="151"/>
        <v>44001</v>
      </c>
      <c r="CZ111" s="11">
        <f t="shared" si="151"/>
        <v>44002</v>
      </c>
      <c r="DA111" s="11">
        <f t="shared" si="151"/>
        <v>44003</v>
      </c>
      <c r="DB111" s="11">
        <f t="shared" si="151"/>
        <v>44004</v>
      </c>
      <c r="DC111" s="11">
        <f t="shared" si="151"/>
        <v>44005</v>
      </c>
      <c r="DD111" s="11">
        <f t="shared" si="151"/>
        <v>44006</v>
      </c>
      <c r="DE111" s="11">
        <f t="shared" si="151"/>
        <v>44007</v>
      </c>
      <c r="DF111" s="11">
        <f t="shared" si="151"/>
        <v>44008</v>
      </c>
      <c r="DG111" s="11">
        <f t="shared" si="151"/>
        <v>44009</v>
      </c>
      <c r="DH111" s="11">
        <f t="shared" si="151"/>
        <v>44010</v>
      </c>
      <c r="DI111" s="11">
        <f t="shared" si="151"/>
        <v>44011</v>
      </c>
      <c r="DJ111" s="11">
        <f t="shared" si="151"/>
        <v>44012</v>
      </c>
      <c r="DK111" s="11">
        <f t="shared" si="151"/>
        <v>44013</v>
      </c>
      <c r="DL111" s="11">
        <f t="shared" si="151"/>
        <v>44014</v>
      </c>
      <c r="DM111" s="11">
        <f t="shared" si="151"/>
        <v>44015</v>
      </c>
      <c r="DN111" s="11">
        <f t="shared" si="151"/>
        <v>44016</v>
      </c>
      <c r="DO111" s="11">
        <f t="shared" si="151"/>
        <v>44017</v>
      </c>
      <c r="DP111" s="11">
        <f t="shared" si="151"/>
        <v>44018</v>
      </c>
      <c r="DQ111" s="11">
        <f t="shared" si="151"/>
        <v>44019</v>
      </c>
      <c r="DR111" s="11">
        <f t="shared" si="151"/>
        <v>44020</v>
      </c>
      <c r="DS111" s="11">
        <f t="shared" si="151"/>
        <v>44021</v>
      </c>
      <c r="DT111" s="11">
        <f t="shared" si="151"/>
        <v>44022</v>
      </c>
      <c r="DU111" s="11">
        <f t="shared" si="151"/>
        <v>44023</v>
      </c>
      <c r="DV111" s="11">
        <f t="shared" si="151"/>
        <v>44024</v>
      </c>
      <c r="DW111" s="11">
        <f t="shared" si="151"/>
        <v>44025</v>
      </c>
      <c r="DX111" s="11">
        <f t="shared" si="151"/>
        <v>44026</v>
      </c>
      <c r="DY111" s="11">
        <f t="shared" si="151"/>
        <v>44027</v>
      </c>
      <c r="DZ111" s="11">
        <f t="shared" si="151"/>
        <v>44028</v>
      </c>
      <c r="EA111" s="11">
        <f t="shared" si="151"/>
        <v>44029</v>
      </c>
      <c r="EB111" s="11">
        <f t="shared" si="151"/>
        <v>44030</v>
      </c>
      <c r="EC111" s="11">
        <f t="shared" ref="EC111:ED111" si="152">EB111+1</f>
        <v>44031</v>
      </c>
      <c r="ED111" s="11">
        <f t="shared" si="152"/>
        <v>44032</v>
      </c>
      <c r="EE111">
        <v>1</v>
      </c>
    </row>
    <row r="112" spans="1:135" x14ac:dyDescent="0.35">
      <c r="B112" t="str">
        <f>$C$5&amp;" Deaths Cum"</f>
        <v>New York Deaths Cum</v>
      </c>
      <c r="C112">
        <f t="shared" ref="C112:AH112" si="153">INDEX(_Death_Data,MATCH($C$5,_Death_Country,0),MATCH(C$54,_Sick_Day,0))</f>
        <v>0</v>
      </c>
      <c r="D112">
        <f t="shared" si="153"/>
        <v>0</v>
      </c>
      <c r="E112">
        <f t="shared" si="153"/>
        <v>0</v>
      </c>
      <c r="F112">
        <f t="shared" si="153"/>
        <v>2</v>
      </c>
      <c r="G112">
        <f t="shared" si="153"/>
        <v>2</v>
      </c>
      <c r="H112">
        <f t="shared" si="153"/>
        <v>10</v>
      </c>
      <c r="I112">
        <f t="shared" si="153"/>
        <v>13</v>
      </c>
      <c r="J112">
        <f t="shared" si="153"/>
        <v>17</v>
      </c>
      <c r="K112">
        <f t="shared" si="153"/>
        <v>38</v>
      </c>
      <c r="L112">
        <f t="shared" si="153"/>
        <v>46</v>
      </c>
      <c r="M112">
        <f t="shared" si="153"/>
        <v>60</v>
      </c>
      <c r="N112">
        <f t="shared" si="153"/>
        <v>117</v>
      </c>
      <c r="O112">
        <f t="shared" si="153"/>
        <v>158</v>
      </c>
      <c r="P112">
        <f t="shared" si="153"/>
        <v>210</v>
      </c>
      <c r="Q112">
        <f t="shared" si="153"/>
        <v>285</v>
      </c>
      <c r="R112">
        <f t="shared" si="153"/>
        <v>385</v>
      </c>
      <c r="S112">
        <f t="shared" si="153"/>
        <v>527</v>
      </c>
      <c r="T112">
        <f t="shared" si="153"/>
        <v>883</v>
      </c>
      <c r="U112">
        <f t="shared" si="153"/>
        <v>1063</v>
      </c>
      <c r="V112">
        <f t="shared" si="153"/>
        <v>1342</v>
      </c>
      <c r="W112">
        <f t="shared" si="153"/>
        <v>1714</v>
      </c>
      <c r="X112">
        <f t="shared" si="153"/>
        <v>2176</v>
      </c>
      <c r="Y112">
        <f t="shared" si="153"/>
        <v>2738</v>
      </c>
      <c r="Z112">
        <f t="shared" si="153"/>
        <v>3262</v>
      </c>
      <c r="AA112">
        <f t="shared" si="153"/>
        <v>3544</v>
      </c>
      <c r="AB112">
        <f t="shared" si="153"/>
        <v>4029</v>
      </c>
      <c r="AC112">
        <f t="shared" si="153"/>
        <v>4698</v>
      </c>
      <c r="AD112">
        <f t="shared" si="153"/>
        <v>5489</v>
      </c>
      <c r="AE112">
        <f t="shared" si="153"/>
        <v>6268</v>
      </c>
      <c r="AF112">
        <f t="shared" si="153"/>
        <v>7067</v>
      </c>
      <c r="AG112">
        <f t="shared" si="153"/>
        <v>7867</v>
      </c>
      <c r="AH112">
        <f t="shared" si="153"/>
        <v>8627</v>
      </c>
      <c r="AI112">
        <f t="shared" ref="AI112:BN112" si="154">INDEX(_Death_Data,MATCH($C$5,_Death_Country,0),MATCH(AI$54,_Sick_Day,0))</f>
        <v>9385</v>
      </c>
      <c r="AJ112">
        <f t="shared" si="154"/>
        <v>10058</v>
      </c>
      <c r="AK112">
        <f t="shared" si="154"/>
        <v>10842</v>
      </c>
      <c r="AL112">
        <f t="shared" si="154"/>
        <v>11617</v>
      </c>
      <c r="AM112">
        <f t="shared" si="154"/>
        <v>14832</v>
      </c>
      <c r="AN112">
        <f t="shared" si="154"/>
        <v>17131</v>
      </c>
      <c r="AO112">
        <f t="shared" si="154"/>
        <v>17671</v>
      </c>
      <c r="AP112">
        <f t="shared" si="154"/>
        <v>18298</v>
      </c>
      <c r="AQ112">
        <f t="shared" si="154"/>
        <v>18611</v>
      </c>
      <c r="AR112">
        <f t="shared" si="154"/>
        <v>19104</v>
      </c>
      <c r="AS112">
        <f t="shared" si="154"/>
        <v>19413</v>
      </c>
      <c r="AT112">
        <f t="shared" si="154"/>
        <v>20973</v>
      </c>
      <c r="AU112">
        <f t="shared" si="154"/>
        <v>21411</v>
      </c>
      <c r="AV112">
        <f t="shared" si="154"/>
        <v>22009</v>
      </c>
      <c r="AW112">
        <f t="shared" si="154"/>
        <v>22269</v>
      </c>
      <c r="AX112">
        <f t="shared" si="154"/>
        <v>22668</v>
      </c>
      <c r="AY112">
        <f t="shared" si="154"/>
        <v>22912</v>
      </c>
      <c r="AZ112">
        <f t="shared" si="154"/>
        <v>23477</v>
      </c>
      <c r="BA112" t="e">
        <f t="shared" si="154"/>
        <v>#N/A</v>
      </c>
      <c r="BB112" t="e">
        <f t="shared" si="154"/>
        <v>#N/A</v>
      </c>
      <c r="BC112" t="e">
        <f t="shared" si="154"/>
        <v>#N/A</v>
      </c>
      <c r="BD112" t="e">
        <f t="shared" si="154"/>
        <v>#N/A</v>
      </c>
      <c r="BE112" t="e">
        <f t="shared" si="154"/>
        <v>#N/A</v>
      </c>
      <c r="BF112" t="e">
        <f t="shared" si="154"/>
        <v>#N/A</v>
      </c>
      <c r="BG112" t="e">
        <f t="shared" si="154"/>
        <v>#N/A</v>
      </c>
      <c r="BH112" t="e">
        <f t="shared" si="154"/>
        <v>#N/A</v>
      </c>
      <c r="BI112" t="e">
        <f t="shared" si="154"/>
        <v>#N/A</v>
      </c>
      <c r="BJ112" t="e">
        <f t="shared" si="154"/>
        <v>#N/A</v>
      </c>
      <c r="BK112" t="e">
        <f t="shared" si="154"/>
        <v>#N/A</v>
      </c>
      <c r="BL112" t="e">
        <f t="shared" si="154"/>
        <v>#N/A</v>
      </c>
      <c r="BM112" t="e">
        <f t="shared" si="154"/>
        <v>#N/A</v>
      </c>
      <c r="BN112" t="e">
        <f t="shared" si="154"/>
        <v>#N/A</v>
      </c>
      <c r="BO112" t="e">
        <f t="shared" ref="BO112:CT112" si="155">INDEX(_Death_Data,MATCH($C$5,_Death_Country,0),MATCH(BO$54,_Sick_Day,0))</f>
        <v>#N/A</v>
      </c>
      <c r="BP112" t="e">
        <f t="shared" si="155"/>
        <v>#N/A</v>
      </c>
      <c r="BQ112" t="e">
        <f t="shared" si="155"/>
        <v>#N/A</v>
      </c>
      <c r="BR112" t="e">
        <f t="shared" si="155"/>
        <v>#N/A</v>
      </c>
      <c r="BS112" t="e">
        <f t="shared" si="155"/>
        <v>#N/A</v>
      </c>
      <c r="BT112" t="e">
        <f t="shared" si="155"/>
        <v>#N/A</v>
      </c>
      <c r="BU112" t="e">
        <f t="shared" si="155"/>
        <v>#N/A</v>
      </c>
      <c r="BV112" t="e">
        <f t="shared" si="155"/>
        <v>#N/A</v>
      </c>
      <c r="BW112" t="e">
        <f t="shared" si="155"/>
        <v>#N/A</v>
      </c>
      <c r="BX112" t="e">
        <f t="shared" si="155"/>
        <v>#N/A</v>
      </c>
      <c r="BY112" t="e">
        <f t="shared" si="155"/>
        <v>#N/A</v>
      </c>
      <c r="BZ112" t="e">
        <f t="shared" si="155"/>
        <v>#N/A</v>
      </c>
      <c r="CA112" t="e">
        <f t="shared" si="155"/>
        <v>#N/A</v>
      </c>
      <c r="CB112" t="e">
        <f t="shared" si="155"/>
        <v>#N/A</v>
      </c>
      <c r="CC112" t="e">
        <f t="shared" si="155"/>
        <v>#N/A</v>
      </c>
      <c r="CD112" t="e">
        <f t="shared" si="155"/>
        <v>#N/A</v>
      </c>
      <c r="CE112" t="e">
        <f t="shared" si="155"/>
        <v>#N/A</v>
      </c>
      <c r="CF112" t="e">
        <f t="shared" si="155"/>
        <v>#N/A</v>
      </c>
      <c r="CG112" t="e">
        <f t="shared" si="155"/>
        <v>#N/A</v>
      </c>
      <c r="CH112" t="e">
        <f t="shared" si="155"/>
        <v>#N/A</v>
      </c>
      <c r="CI112" t="e">
        <f t="shared" si="155"/>
        <v>#N/A</v>
      </c>
      <c r="CJ112" t="e">
        <f t="shared" si="155"/>
        <v>#N/A</v>
      </c>
      <c r="CK112" t="e">
        <f t="shared" si="155"/>
        <v>#N/A</v>
      </c>
      <c r="CL112" t="e">
        <f t="shared" si="155"/>
        <v>#N/A</v>
      </c>
      <c r="CM112" t="e">
        <f t="shared" si="155"/>
        <v>#N/A</v>
      </c>
      <c r="CN112" t="e">
        <f t="shared" si="155"/>
        <v>#N/A</v>
      </c>
      <c r="CO112" t="e">
        <f t="shared" si="155"/>
        <v>#N/A</v>
      </c>
      <c r="CP112" t="e">
        <f t="shared" si="155"/>
        <v>#N/A</v>
      </c>
      <c r="CQ112" t="e">
        <f t="shared" si="155"/>
        <v>#N/A</v>
      </c>
      <c r="CR112" t="e">
        <f t="shared" si="155"/>
        <v>#N/A</v>
      </c>
      <c r="CS112" t="e">
        <f t="shared" si="155"/>
        <v>#N/A</v>
      </c>
      <c r="CT112" t="e">
        <f t="shared" si="155"/>
        <v>#N/A</v>
      </c>
      <c r="CU112" t="e">
        <f t="shared" ref="CU112:ED112" si="156">INDEX(_Death_Data,MATCH($C$5,_Death_Country,0),MATCH(CU$54,_Sick_Day,0))</f>
        <v>#N/A</v>
      </c>
      <c r="CV112" t="e">
        <f t="shared" si="156"/>
        <v>#N/A</v>
      </c>
      <c r="CW112" t="e">
        <f t="shared" si="156"/>
        <v>#N/A</v>
      </c>
      <c r="CX112" t="e">
        <f t="shared" si="156"/>
        <v>#N/A</v>
      </c>
      <c r="CY112" t="e">
        <f t="shared" si="156"/>
        <v>#N/A</v>
      </c>
      <c r="CZ112" t="e">
        <f t="shared" si="156"/>
        <v>#N/A</v>
      </c>
      <c r="DA112" t="e">
        <f t="shared" si="156"/>
        <v>#N/A</v>
      </c>
      <c r="DB112" t="e">
        <f t="shared" si="156"/>
        <v>#N/A</v>
      </c>
      <c r="DC112" t="e">
        <f t="shared" si="156"/>
        <v>#N/A</v>
      </c>
      <c r="DD112" t="e">
        <f t="shared" si="156"/>
        <v>#N/A</v>
      </c>
      <c r="DE112" t="e">
        <f t="shared" si="156"/>
        <v>#N/A</v>
      </c>
      <c r="DF112" t="e">
        <f t="shared" si="156"/>
        <v>#N/A</v>
      </c>
      <c r="DG112" t="e">
        <f t="shared" si="156"/>
        <v>#N/A</v>
      </c>
      <c r="DH112" t="e">
        <f t="shared" si="156"/>
        <v>#N/A</v>
      </c>
      <c r="DI112" t="e">
        <f t="shared" si="156"/>
        <v>#N/A</v>
      </c>
      <c r="DJ112" t="e">
        <f t="shared" si="156"/>
        <v>#N/A</v>
      </c>
      <c r="DK112" t="e">
        <f t="shared" si="156"/>
        <v>#N/A</v>
      </c>
      <c r="DL112" t="e">
        <f t="shared" si="156"/>
        <v>#N/A</v>
      </c>
      <c r="DM112" t="e">
        <f t="shared" si="156"/>
        <v>#N/A</v>
      </c>
      <c r="DN112" t="e">
        <f t="shared" si="156"/>
        <v>#N/A</v>
      </c>
      <c r="DO112" t="e">
        <f t="shared" si="156"/>
        <v>#N/A</v>
      </c>
      <c r="DP112" t="e">
        <f t="shared" si="156"/>
        <v>#N/A</v>
      </c>
      <c r="DQ112" t="e">
        <f t="shared" si="156"/>
        <v>#N/A</v>
      </c>
      <c r="DR112" t="e">
        <f t="shared" si="156"/>
        <v>#N/A</v>
      </c>
      <c r="DS112" t="e">
        <f t="shared" si="156"/>
        <v>#N/A</v>
      </c>
      <c r="DT112" t="e">
        <f t="shared" si="156"/>
        <v>#N/A</v>
      </c>
      <c r="DU112" t="e">
        <f t="shared" si="156"/>
        <v>#N/A</v>
      </c>
      <c r="DV112" t="e">
        <f t="shared" si="156"/>
        <v>#N/A</v>
      </c>
      <c r="DW112" t="e">
        <f t="shared" si="156"/>
        <v>#N/A</v>
      </c>
      <c r="DX112" t="e">
        <f t="shared" si="156"/>
        <v>#N/A</v>
      </c>
      <c r="DY112" t="e">
        <f t="shared" si="156"/>
        <v>#N/A</v>
      </c>
      <c r="DZ112" t="e">
        <f t="shared" si="156"/>
        <v>#N/A</v>
      </c>
      <c r="EA112" t="e">
        <f t="shared" si="156"/>
        <v>#N/A</v>
      </c>
      <c r="EB112" t="e">
        <f t="shared" si="156"/>
        <v>#N/A</v>
      </c>
      <c r="EC112" t="e">
        <f t="shared" si="156"/>
        <v>#N/A</v>
      </c>
      <c r="ED112" t="e">
        <f t="shared" si="156"/>
        <v>#N/A</v>
      </c>
      <c r="EE112">
        <v>1</v>
      </c>
    </row>
    <row r="113" spans="2:135" x14ac:dyDescent="0.35">
      <c r="B113" t="str">
        <f>$C$5&amp;" Deaths Day"</f>
        <v>New York Deaths Day</v>
      </c>
      <c r="D113">
        <f>IF(D112&gt;C112,D112-C112,0)</f>
        <v>0</v>
      </c>
      <c r="E113">
        <f t="shared" ref="E113:BP113" si="157">IF(E112&gt;D112,E112-D112,0)</f>
        <v>0</v>
      </c>
      <c r="F113">
        <f t="shared" si="157"/>
        <v>2</v>
      </c>
      <c r="G113">
        <f t="shared" si="157"/>
        <v>0</v>
      </c>
      <c r="H113">
        <f t="shared" si="157"/>
        <v>8</v>
      </c>
      <c r="I113">
        <f t="shared" si="157"/>
        <v>3</v>
      </c>
      <c r="J113">
        <f t="shared" si="157"/>
        <v>4</v>
      </c>
      <c r="K113">
        <f t="shared" si="157"/>
        <v>21</v>
      </c>
      <c r="L113">
        <f t="shared" si="157"/>
        <v>8</v>
      </c>
      <c r="M113">
        <f t="shared" si="157"/>
        <v>14</v>
      </c>
      <c r="N113">
        <f t="shared" si="157"/>
        <v>57</v>
      </c>
      <c r="O113">
        <f t="shared" si="157"/>
        <v>41</v>
      </c>
      <c r="P113">
        <f t="shared" si="157"/>
        <v>52</v>
      </c>
      <c r="Q113">
        <f t="shared" si="157"/>
        <v>75</v>
      </c>
      <c r="R113">
        <f t="shared" si="157"/>
        <v>100</v>
      </c>
      <c r="S113">
        <f t="shared" si="157"/>
        <v>142</v>
      </c>
      <c r="T113">
        <f t="shared" si="157"/>
        <v>356</v>
      </c>
      <c r="U113">
        <f t="shared" si="157"/>
        <v>180</v>
      </c>
      <c r="V113">
        <f t="shared" si="157"/>
        <v>279</v>
      </c>
      <c r="W113">
        <f t="shared" si="157"/>
        <v>372</v>
      </c>
      <c r="X113">
        <f t="shared" si="157"/>
        <v>462</v>
      </c>
      <c r="Y113">
        <f t="shared" si="157"/>
        <v>562</v>
      </c>
      <c r="Z113">
        <f t="shared" si="157"/>
        <v>524</v>
      </c>
      <c r="AA113">
        <f t="shared" si="157"/>
        <v>282</v>
      </c>
      <c r="AB113">
        <f t="shared" si="157"/>
        <v>485</v>
      </c>
      <c r="AC113">
        <f t="shared" si="157"/>
        <v>669</v>
      </c>
      <c r="AD113">
        <f t="shared" si="157"/>
        <v>791</v>
      </c>
      <c r="AE113">
        <f t="shared" si="157"/>
        <v>779</v>
      </c>
      <c r="AF113">
        <f t="shared" si="157"/>
        <v>799</v>
      </c>
      <c r="AG113">
        <f t="shared" si="157"/>
        <v>800</v>
      </c>
      <c r="AH113">
        <f t="shared" si="157"/>
        <v>760</v>
      </c>
      <c r="AI113">
        <f t="shared" si="157"/>
        <v>758</v>
      </c>
      <c r="AJ113">
        <f t="shared" si="157"/>
        <v>673</v>
      </c>
      <c r="AK113">
        <f t="shared" si="157"/>
        <v>784</v>
      </c>
      <c r="AL113">
        <f t="shared" si="157"/>
        <v>775</v>
      </c>
      <c r="AM113">
        <f t="shared" si="157"/>
        <v>3215</v>
      </c>
      <c r="AN113">
        <f t="shared" si="157"/>
        <v>2299</v>
      </c>
      <c r="AO113">
        <f t="shared" si="157"/>
        <v>540</v>
      </c>
      <c r="AP113">
        <f t="shared" si="157"/>
        <v>627</v>
      </c>
      <c r="AQ113">
        <f t="shared" si="157"/>
        <v>313</v>
      </c>
      <c r="AR113">
        <f t="shared" si="157"/>
        <v>493</v>
      </c>
      <c r="AS113">
        <f t="shared" si="157"/>
        <v>309</v>
      </c>
      <c r="AT113">
        <f t="shared" si="157"/>
        <v>1560</v>
      </c>
      <c r="AU113">
        <f t="shared" si="157"/>
        <v>438</v>
      </c>
      <c r="AV113">
        <f t="shared" si="157"/>
        <v>598</v>
      </c>
      <c r="AW113">
        <f t="shared" si="157"/>
        <v>260</v>
      </c>
      <c r="AX113">
        <f t="shared" si="157"/>
        <v>399</v>
      </c>
      <c r="AY113">
        <f t="shared" si="157"/>
        <v>244</v>
      </c>
      <c r="AZ113">
        <f t="shared" si="157"/>
        <v>565</v>
      </c>
      <c r="BA113" t="e">
        <f t="shared" si="157"/>
        <v>#N/A</v>
      </c>
      <c r="BB113" t="e">
        <f t="shared" si="157"/>
        <v>#N/A</v>
      </c>
      <c r="BC113" t="e">
        <f t="shared" si="157"/>
        <v>#N/A</v>
      </c>
      <c r="BD113" t="e">
        <f t="shared" si="157"/>
        <v>#N/A</v>
      </c>
      <c r="BE113" t="e">
        <f t="shared" si="157"/>
        <v>#N/A</v>
      </c>
      <c r="BF113" t="e">
        <f t="shared" si="157"/>
        <v>#N/A</v>
      </c>
      <c r="BG113" t="e">
        <f t="shared" si="157"/>
        <v>#N/A</v>
      </c>
      <c r="BH113" t="e">
        <f t="shared" si="157"/>
        <v>#N/A</v>
      </c>
      <c r="BI113" t="e">
        <f t="shared" si="157"/>
        <v>#N/A</v>
      </c>
      <c r="BJ113" t="e">
        <f t="shared" si="157"/>
        <v>#N/A</v>
      </c>
      <c r="BK113" t="e">
        <f t="shared" si="157"/>
        <v>#N/A</v>
      </c>
      <c r="BL113" t="e">
        <f t="shared" si="157"/>
        <v>#N/A</v>
      </c>
      <c r="BM113" t="e">
        <f t="shared" si="157"/>
        <v>#N/A</v>
      </c>
      <c r="BN113" t="e">
        <f t="shared" si="157"/>
        <v>#N/A</v>
      </c>
      <c r="BO113" t="e">
        <f t="shared" si="157"/>
        <v>#N/A</v>
      </c>
      <c r="BP113" t="e">
        <f t="shared" si="157"/>
        <v>#N/A</v>
      </c>
      <c r="BQ113" t="e">
        <f t="shared" ref="BQ113:EB113" si="158">IF(BQ112&gt;BP112,BQ112-BP112,0)</f>
        <v>#N/A</v>
      </c>
      <c r="BR113" t="e">
        <f t="shared" si="158"/>
        <v>#N/A</v>
      </c>
      <c r="BS113" t="e">
        <f t="shared" si="158"/>
        <v>#N/A</v>
      </c>
      <c r="BT113" t="e">
        <f t="shared" si="158"/>
        <v>#N/A</v>
      </c>
      <c r="BU113" t="e">
        <f t="shared" si="158"/>
        <v>#N/A</v>
      </c>
      <c r="BV113" t="e">
        <f t="shared" si="158"/>
        <v>#N/A</v>
      </c>
      <c r="BW113" t="e">
        <f t="shared" si="158"/>
        <v>#N/A</v>
      </c>
      <c r="BX113" t="e">
        <f t="shared" si="158"/>
        <v>#N/A</v>
      </c>
      <c r="BY113" t="e">
        <f t="shared" si="158"/>
        <v>#N/A</v>
      </c>
      <c r="BZ113" t="e">
        <f t="shared" si="158"/>
        <v>#N/A</v>
      </c>
      <c r="CA113" t="e">
        <f t="shared" si="158"/>
        <v>#N/A</v>
      </c>
      <c r="CB113" t="e">
        <f t="shared" si="158"/>
        <v>#N/A</v>
      </c>
      <c r="CC113" t="e">
        <f t="shared" si="158"/>
        <v>#N/A</v>
      </c>
      <c r="CD113" t="e">
        <f t="shared" si="158"/>
        <v>#N/A</v>
      </c>
      <c r="CE113" t="e">
        <f t="shared" si="158"/>
        <v>#N/A</v>
      </c>
      <c r="CF113" t="e">
        <f t="shared" si="158"/>
        <v>#N/A</v>
      </c>
      <c r="CG113" t="e">
        <f t="shared" si="158"/>
        <v>#N/A</v>
      </c>
      <c r="CH113" t="e">
        <f t="shared" si="158"/>
        <v>#N/A</v>
      </c>
      <c r="CI113" t="e">
        <f t="shared" si="158"/>
        <v>#N/A</v>
      </c>
      <c r="CJ113" t="e">
        <f t="shared" si="158"/>
        <v>#N/A</v>
      </c>
      <c r="CK113" t="e">
        <f t="shared" si="158"/>
        <v>#N/A</v>
      </c>
      <c r="CL113" t="e">
        <f t="shared" si="158"/>
        <v>#N/A</v>
      </c>
      <c r="CM113" t="e">
        <f t="shared" si="158"/>
        <v>#N/A</v>
      </c>
      <c r="CN113" t="e">
        <f t="shared" si="158"/>
        <v>#N/A</v>
      </c>
      <c r="CO113" t="e">
        <f t="shared" si="158"/>
        <v>#N/A</v>
      </c>
      <c r="CP113" t="e">
        <f t="shared" si="158"/>
        <v>#N/A</v>
      </c>
      <c r="CQ113" t="e">
        <f t="shared" si="158"/>
        <v>#N/A</v>
      </c>
      <c r="CR113" t="e">
        <f t="shared" si="158"/>
        <v>#N/A</v>
      </c>
      <c r="CS113" t="e">
        <f t="shared" si="158"/>
        <v>#N/A</v>
      </c>
      <c r="CT113" t="e">
        <f t="shared" si="158"/>
        <v>#N/A</v>
      </c>
      <c r="CU113" t="e">
        <f t="shared" si="158"/>
        <v>#N/A</v>
      </c>
      <c r="CV113" t="e">
        <f t="shared" si="158"/>
        <v>#N/A</v>
      </c>
      <c r="CW113" t="e">
        <f t="shared" si="158"/>
        <v>#N/A</v>
      </c>
      <c r="CX113" t="e">
        <f t="shared" si="158"/>
        <v>#N/A</v>
      </c>
      <c r="CY113" t="e">
        <f t="shared" si="158"/>
        <v>#N/A</v>
      </c>
      <c r="CZ113" t="e">
        <f t="shared" si="158"/>
        <v>#N/A</v>
      </c>
      <c r="DA113" t="e">
        <f t="shared" si="158"/>
        <v>#N/A</v>
      </c>
      <c r="DB113" t="e">
        <f t="shared" si="158"/>
        <v>#N/A</v>
      </c>
      <c r="DC113" t="e">
        <f t="shared" si="158"/>
        <v>#N/A</v>
      </c>
      <c r="DD113" t="e">
        <f t="shared" si="158"/>
        <v>#N/A</v>
      </c>
      <c r="DE113" t="e">
        <f t="shared" si="158"/>
        <v>#N/A</v>
      </c>
      <c r="DF113" t="e">
        <f t="shared" si="158"/>
        <v>#N/A</v>
      </c>
      <c r="DG113" t="e">
        <f t="shared" si="158"/>
        <v>#N/A</v>
      </c>
      <c r="DH113" t="e">
        <f t="shared" si="158"/>
        <v>#N/A</v>
      </c>
      <c r="DI113" t="e">
        <f t="shared" si="158"/>
        <v>#N/A</v>
      </c>
      <c r="DJ113" t="e">
        <f t="shared" si="158"/>
        <v>#N/A</v>
      </c>
      <c r="DK113" t="e">
        <f t="shared" si="158"/>
        <v>#N/A</v>
      </c>
      <c r="DL113" t="e">
        <f t="shared" si="158"/>
        <v>#N/A</v>
      </c>
      <c r="DM113" t="e">
        <f t="shared" si="158"/>
        <v>#N/A</v>
      </c>
      <c r="DN113" t="e">
        <f t="shared" si="158"/>
        <v>#N/A</v>
      </c>
      <c r="DO113" t="e">
        <f t="shared" si="158"/>
        <v>#N/A</v>
      </c>
      <c r="DP113" t="e">
        <f t="shared" si="158"/>
        <v>#N/A</v>
      </c>
      <c r="DQ113" t="e">
        <f t="shared" si="158"/>
        <v>#N/A</v>
      </c>
      <c r="DR113" t="e">
        <f t="shared" si="158"/>
        <v>#N/A</v>
      </c>
      <c r="DS113" t="e">
        <f t="shared" si="158"/>
        <v>#N/A</v>
      </c>
      <c r="DT113" t="e">
        <f t="shared" si="158"/>
        <v>#N/A</v>
      </c>
      <c r="DU113" t="e">
        <f t="shared" si="158"/>
        <v>#N/A</v>
      </c>
      <c r="DV113" t="e">
        <f t="shared" si="158"/>
        <v>#N/A</v>
      </c>
      <c r="DW113" t="e">
        <f t="shared" si="158"/>
        <v>#N/A</v>
      </c>
      <c r="DX113" t="e">
        <f t="shared" si="158"/>
        <v>#N/A</v>
      </c>
      <c r="DY113" t="e">
        <f t="shared" si="158"/>
        <v>#N/A</v>
      </c>
      <c r="DZ113" t="e">
        <f t="shared" si="158"/>
        <v>#N/A</v>
      </c>
      <c r="EA113" t="e">
        <f t="shared" si="158"/>
        <v>#N/A</v>
      </c>
      <c r="EB113" t="e">
        <f t="shared" si="158"/>
        <v>#N/A</v>
      </c>
      <c r="EC113" t="e">
        <f t="shared" ref="EC113:ED113" si="159">IF(EC112&gt;EB112,EC112-EB112,0)</f>
        <v>#N/A</v>
      </c>
      <c r="ED113" t="e">
        <f t="shared" si="159"/>
        <v>#N/A</v>
      </c>
      <c r="EE113">
        <v>1</v>
      </c>
    </row>
    <row r="114" spans="2:135" x14ac:dyDescent="0.35">
      <c r="B114" t="s">
        <v>281</v>
      </c>
      <c r="I114" s="12">
        <f>IF(I113&lt;&gt;0,SUM(C113:I113)/7,0)</f>
        <v>1.8571428571428572</v>
      </c>
      <c r="J114" s="12">
        <f t="shared" ref="J114:BU114" si="160">IF(J113&lt;&gt;0,SUM(D113:J113)/7,0)</f>
        <v>2.4285714285714284</v>
      </c>
      <c r="K114" s="12">
        <f t="shared" si="160"/>
        <v>5.4285714285714288</v>
      </c>
      <c r="L114" s="12">
        <f t="shared" si="160"/>
        <v>6.5714285714285712</v>
      </c>
      <c r="M114" s="12">
        <f t="shared" si="160"/>
        <v>8.2857142857142865</v>
      </c>
      <c r="N114" s="12">
        <f t="shared" si="160"/>
        <v>16.428571428571427</v>
      </c>
      <c r="O114" s="12">
        <f t="shared" si="160"/>
        <v>21.142857142857142</v>
      </c>
      <c r="P114" s="12">
        <f t="shared" si="160"/>
        <v>28.142857142857142</v>
      </c>
      <c r="Q114" s="12">
        <f t="shared" si="160"/>
        <v>38.285714285714285</v>
      </c>
      <c r="R114" s="12">
        <f t="shared" si="160"/>
        <v>49.571428571428569</v>
      </c>
      <c r="S114" s="12">
        <f t="shared" si="160"/>
        <v>68.714285714285708</v>
      </c>
      <c r="T114" s="12">
        <f t="shared" si="160"/>
        <v>117.57142857142857</v>
      </c>
      <c r="U114" s="12">
        <f t="shared" si="160"/>
        <v>135.14285714285714</v>
      </c>
      <c r="V114" s="12">
        <f t="shared" si="160"/>
        <v>169.14285714285714</v>
      </c>
      <c r="W114" s="12">
        <f t="shared" si="160"/>
        <v>214.85714285714286</v>
      </c>
      <c r="X114" s="12">
        <f t="shared" si="160"/>
        <v>270.14285714285717</v>
      </c>
      <c r="Y114" s="12">
        <f t="shared" si="160"/>
        <v>336.14285714285717</v>
      </c>
      <c r="Z114" s="12">
        <f t="shared" si="160"/>
        <v>390.71428571428572</v>
      </c>
      <c r="AA114" s="12">
        <f t="shared" si="160"/>
        <v>380.14285714285717</v>
      </c>
      <c r="AB114" s="12">
        <f t="shared" si="160"/>
        <v>423.71428571428572</v>
      </c>
      <c r="AC114" s="12">
        <f t="shared" si="160"/>
        <v>479.42857142857144</v>
      </c>
      <c r="AD114" s="12">
        <f t="shared" si="160"/>
        <v>539.28571428571433</v>
      </c>
      <c r="AE114" s="12">
        <f t="shared" si="160"/>
        <v>584.57142857142856</v>
      </c>
      <c r="AF114" s="12">
        <f t="shared" si="160"/>
        <v>618.42857142857144</v>
      </c>
      <c r="AG114" s="12">
        <f t="shared" si="160"/>
        <v>657.85714285714289</v>
      </c>
      <c r="AH114" s="12">
        <f t="shared" si="160"/>
        <v>726.14285714285711</v>
      </c>
      <c r="AI114" s="12">
        <f t="shared" si="160"/>
        <v>765.14285714285711</v>
      </c>
      <c r="AJ114" s="12">
        <f t="shared" si="160"/>
        <v>765.71428571428567</v>
      </c>
      <c r="AK114" s="12">
        <f t="shared" si="160"/>
        <v>764.71428571428567</v>
      </c>
      <c r="AL114" s="12">
        <f t="shared" si="160"/>
        <v>764.14285714285711</v>
      </c>
      <c r="AM114" s="12">
        <f t="shared" si="160"/>
        <v>1109.2857142857142</v>
      </c>
      <c r="AN114" s="12">
        <f t="shared" si="160"/>
        <v>1323.4285714285713</v>
      </c>
      <c r="AO114" s="12">
        <f t="shared" si="160"/>
        <v>1292</v>
      </c>
      <c r="AP114" s="12">
        <f t="shared" si="160"/>
        <v>1273.2857142857142</v>
      </c>
      <c r="AQ114" s="12">
        <f t="shared" si="160"/>
        <v>1221.8571428571429</v>
      </c>
      <c r="AR114" s="12">
        <f t="shared" si="160"/>
        <v>1180.2857142857142</v>
      </c>
      <c r="AS114" s="12">
        <f t="shared" si="160"/>
        <v>1113.7142857142858</v>
      </c>
      <c r="AT114" s="12">
        <f t="shared" si="160"/>
        <v>877.28571428571433</v>
      </c>
      <c r="AU114" s="12">
        <f t="shared" si="160"/>
        <v>611.42857142857144</v>
      </c>
      <c r="AV114" s="12">
        <f t="shared" si="160"/>
        <v>619.71428571428567</v>
      </c>
      <c r="AW114" s="12">
        <f t="shared" si="160"/>
        <v>567.28571428571433</v>
      </c>
      <c r="AX114" s="12">
        <f t="shared" si="160"/>
        <v>579.57142857142856</v>
      </c>
      <c r="AY114" s="12">
        <f t="shared" si="160"/>
        <v>544</v>
      </c>
      <c r="AZ114" s="12">
        <f t="shared" si="160"/>
        <v>580.57142857142856</v>
      </c>
      <c r="BA114" s="12" t="e">
        <f t="shared" si="160"/>
        <v>#N/A</v>
      </c>
      <c r="BB114" s="12" t="e">
        <f t="shared" si="160"/>
        <v>#N/A</v>
      </c>
      <c r="BC114" s="12" t="e">
        <f t="shared" si="160"/>
        <v>#N/A</v>
      </c>
      <c r="BD114" s="12" t="e">
        <f t="shared" si="160"/>
        <v>#N/A</v>
      </c>
      <c r="BE114" s="12" t="e">
        <f t="shared" si="160"/>
        <v>#N/A</v>
      </c>
      <c r="BF114" s="12" t="e">
        <f t="shared" si="160"/>
        <v>#N/A</v>
      </c>
      <c r="BG114" s="12" t="e">
        <f t="shared" si="160"/>
        <v>#N/A</v>
      </c>
      <c r="BH114" s="12" t="e">
        <f t="shared" si="160"/>
        <v>#N/A</v>
      </c>
      <c r="BI114" s="12" t="e">
        <f t="shared" si="160"/>
        <v>#N/A</v>
      </c>
      <c r="BJ114" s="12" t="e">
        <f t="shared" si="160"/>
        <v>#N/A</v>
      </c>
      <c r="BK114" s="12" t="e">
        <f t="shared" si="160"/>
        <v>#N/A</v>
      </c>
      <c r="BL114" s="12" t="e">
        <f t="shared" si="160"/>
        <v>#N/A</v>
      </c>
      <c r="BM114" s="12" t="e">
        <f t="shared" si="160"/>
        <v>#N/A</v>
      </c>
      <c r="BN114" s="12" t="e">
        <f t="shared" si="160"/>
        <v>#N/A</v>
      </c>
      <c r="BO114" s="12" t="e">
        <f t="shared" si="160"/>
        <v>#N/A</v>
      </c>
      <c r="BP114" s="12" t="e">
        <f t="shared" si="160"/>
        <v>#N/A</v>
      </c>
      <c r="BQ114" s="12" t="e">
        <f t="shared" si="160"/>
        <v>#N/A</v>
      </c>
      <c r="BR114" s="12" t="e">
        <f t="shared" si="160"/>
        <v>#N/A</v>
      </c>
      <c r="BS114" s="12" t="e">
        <f t="shared" si="160"/>
        <v>#N/A</v>
      </c>
      <c r="BT114" s="12" t="e">
        <f t="shared" si="160"/>
        <v>#N/A</v>
      </c>
      <c r="BU114" s="12" t="e">
        <f t="shared" si="160"/>
        <v>#N/A</v>
      </c>
      <c r="BV114" s="12" t="e">
        <f t="shared" ref="BV114:ED114" si="161">IF(BV113&lt;&gt;0,SUM(BP113:BV113)/7,0)</f>
        <v>#N/A</v>
      </c>
      <c r="BW114" s="12" t="e">
        <f t="shared" si="161"/>
        <v>#N/A</v>
      </c>
      <c r="BX114" s="12" t="e">
        <f t="shared" si="161"/>
        <v>#N/A</v>
      </c>
      <c r="BY114" s="12" t="e">
        <f t="shared" si="161"/>
        <v>#N/A</v>
      </c>
      <c r="BZ114" s="12" t="e">
        <f t="shared" si="161"/>
        <v>#N/A</v>
      </c>
      <c r="CA114" s="12" t="e">
        <f t="shared" si="161"/>
        <v>#N/A</v>
      </c>
      <c r="CB114" s="12" t="e">
        <f t="shared" si="161"/>
        <v>#N/A</v>
      </c>
      <c r="CC114" s="12" t="e">
        <f t="shared" si="161"/>
        <v>#N/A</v>
      </c>
      <c r="CD114" s="12" t="e">
        <f t="shared" si="161"/>
        <v>#N/A</v>
      </c>
      <c r="CE114" s="12" t="e">
        <f t="shared" si="161"/>
        <v>#N/A</v>
      </c>
      <c r="CF114" s="12" t="e">
        <f t="shared" si="161"/>
        <v>#N/A</v>
      </c>
      <c r="CG114" s="12" t="e">
        <f t="shared" si="161"/>
        <v>#N/A</v>
      </c>
      <c r="CH114" s="12" t="e">
        <f t="shared" si="161"/>
        <v>#N/A</v>
      </c>
      <c r="CI114" s="12" t="e">
        <f t="shared" si="161"/>
        <v>#N/A</v>
      </c>
      <c r="CJ114" s="12" t="e">
        <f t="shared" si="161"/>
        <v>#N/A</v>
      </c>
      <c r="CK114" s="12" t="e">
        <f t="shared" si="161"/>
        <v>#N/A</v>
      </c>
      <c r="CL114" s="12" t="e">
        <f t="shared" si="161"/>
        <v>#N/A</v>
      </c>
      <c r="CM114" s="12" t="e">
        <f t="shared" si="161"/>
        <v>#N/A</v>
      </c>
      <c r="CN114" s="12" t="e">
        <f t="shared" si="161"/>
        <v>#N/A</v>
      </c>
      <c r="CO114" s="12" t="e">
        <f t="shared" si="161"/>
        <v>#N/A</v>
      </c>
      <c r="CP114" s="12" t="e">
        <f t="shared" si="161"/>
        <v>#N/A</v>
      </c>
      <c r="CQ114" s="12" t="e">
        <f t="shared" si="161"/>
        <v>#N/A</v>
      </c>
      <c r="CR114" s="12" t="e">
        <f t="shared" si="161"/>
        <v>#N/A</v>
      </c>
      <c r="CS114" s="12" t="e">
        <f t="shared" si="161"/>
        <v>#N/A</v>
      </c>
      <c r="CT114" s="12" t="e">
        <f t="shared" si="161"/>
        <v>#N/A</v>
      </c>
      <c r="CU114" s="12" t="e">
        <f t="shared" si="161"/>
        <v>#N/A</v>
      </c>
      <c r="CV114" s="12" t="e">
        <f t="shared" si="161"/>
        <v>#N/A</v>
      </c>
      <c r="CW114" s="12" t="e">
        <f t="shared" si="161"/>
        <v>#N/A</v>
      </c>
      <c r="CX114" s="12" t="e">
        <f t="shared" si="161"/>
        <v>#N/A</v>
      </c>
      <c r="CY114" s="12" t="e">
        <f t="shared" si="161"/>
        <v>#N/A</v>
      </c>
      <c r="CZ114" s="12" t="e">
        <f t="shared" si="161"/>
        <v>#N/A</v>
      </c>
      <c r="DA114" s="12" t="e">
        <f t="shared" si="161"/>
        <v>#N/A</v>
      </c>
      <c r="DB114" s="12" t="e">
        <f t="shared" si="161"/>
        <v>#N/A</v>
      </c>
      <c r="DC114" s="12" t="e">
        <f t="shared" si="161"/>
        <v>#N/A</v>
      </c>
      <c r="DD114" s="12" t="e">
        <f t="shared" si="161"/>
        <v>#N/A</v>
      </c>
      <c r="DE114" s="12" t="e">
        <f t="shared" si="161"/>
        <v>#N/A</v>
      </c>
      <c r="DF114" s="12" t="e">
        <f t="shared" si="161"/>
        <v>#N/A</v>
      </c>
      <c r="DG114" s="12" t="e">
        <f t="shared" si="161"/>
        <v>#N/A</v>
      </c>
      <c r="DH114" s="12" t="e">
        <f t="shared" si="161"/>
        <v>#N/A</v>
      </c>
      <c r="DI114" s="12" t="e">
        <f t="shared" si="161"/>
        <v>#N/A</v>
      </c>
      <c r="DJ114" s="12" t="e">
        <f t="shared" si="161"/>
        <v>#N/A</v>
      </c>
      <c r="DK114" s="12" t="e">
        <f t="shared" si="161"/>
        <v>#N/A</v>
      </c>
      <c r="DL114" s="12" t="e">
        <f t="shared" si="161"/>
        <v>#N/A</v>
      </c>
      <c r="DM114" s="12" t="e">
        <f t="shared" si="161"/>
        <v>#N/A</v>
      </c>
      <c r="DN114" s="12" t="e">
        <f t="shared" si="161"/>
        <v>#N/A</v>
      </c>
      <c r="DO114" s="12" t="e">
        <f t="shared" si="161"/>
        <v>#N/A</v>
      </c>
      <c r="DP114" s="12" t="e">
        <f t="shared" si="161"/>
        <v>#N/A</v>
      </c>
      <c r="DQ114" s="12" t="e">
        <f t="shared" si="161"/>
        <v>#N/A</v>
      </c>
      <c r="DR114" s="12" t="e">
        <f t="shared" si="161"/>
        <v>#N/A</v>
      </c>
      <c r="DS114" s="12" t="e">
        <f t="shared" si="161"/>
        <v>#N/A</v>
      </c>
      <c r="DT114" s="12" t="e">
        <f t="shared" si="161"/>
        <v>#N/A</v>
      </c>
      <c r="DU114" s="12" t="e">
        <f t="shared" si="161"/>
        <v>#N/A</v>
      </c>
      <c r="DV114" s="12" t="e">
        <f t="shared" si="161"/>
        <v>#N/A</v>
      </c>
      <c r="DW114" s="12" t="e">
        <f t="shared" si="161"/>
        <v>#N/A</v>
      </c>
      <c r="DX114" s="12" t="e">
        <f t="shared" si="161"/>
        <v>#N/A</v>
      </c>
      <c r="DY114" s="12" t="e">
        <f t="shared" si="161"/>
        <v>#N/A</v>
      </c>
      <c r="DZ114" s="12" t="e">
        <f t="shared" si="161"/>
        <v>#N/A</v>
      </c>
      <c r="EA114" s="12" t="e">
        <f t="shared" si="161"/>
        <v>#N/A</v>
      </c>
      <c r="EB114" s="12" t="e">
        <f t="shared" si="161"/>
        <v>#N/A</v>
      </c>
      <c r="EC114" s="12" t="e">
        <f t="shared" si="161"/>
        <v>#N/A</v>
      </c>
      <c r="ED114" s="12" t="e">
        <f t="shared" si="161"/>
        <v>#N/A</v>
      </c>
      <c r="EE114">
        <v>1</v>
      </c>
    </row>
    <row r="115" spans="2:135" x14ac:dyDescent="0.35">
      <c r="B115" t="str">
        <f>$C$5&amp;" Deaths Growth against cum last 7 days"</f>
        <v>New York Deaths Growth against cum last 7 days</v>
      </c>
      <c r="J115" s="13" t="e">
        <f>IF(AND(C112&lt;&gt;0,J112&lt;&gt;0),(J112/C112)^(1/7)-1,#N/A)</f>
        <v>#N/A</v>
      </c>
      <c r="K115" s="13" t="e">
        <f t="shared" ref="K115:BV115" si="162">IF(AND(D112&lt;&gt;0,K112&lt;&gt;0),(K112/D112)^(1/7)-1,#N/A)</f>
        <v>#N/A</v>
      </c>
      <c r="L115" s="13" t="e">
        <f t="shared" si="162"/>
        <v>#N/A</v>
      </c>
      <c r="M115" s="13">
        <f t="shared" si="162"/>
        <v>0.62561359305649833</v>
      </c>
      <c r="N115" s="13">
        <f t="shared" si="162"/>
        <v>0.78834307781856516</v>
      </c>
      <c r="O115" s="13">
        <f t="shared" si="162"/>
        <v>0.48332640140709149</v>
      </c>
      <c r="P115" s="13">
        <f t="shared" si="162"/>
        <v>0.48802712826855976</v>
      </c>
      <c r="Q115" s="13">
        <f t="shared" si="162"/>
        <v>0.49593838302643611</v>
      </c>
      <c r="R115" s="13">
        <f t="shared" si="162"/>
        <v>0.39209271847586624</v>
      </c>
      <c r="S115" s="13">
        <f t="shared" si="162"/>
        <v>0.4167501092069652</v>
      </c>
      <c r="T115" s="13">
        <f t="shared" si="162"/>
        <v>0.46835113034213327</v>
      </c>
      <c r="U115" s="13">
        <f t="shared" si="162"/>
        <v>0.37058751631037001</v>
      </c>
      <c r="V115" s="13">
        <f t="shared" si="162"/>
        <v>0.35746274193079697</v>
      </c>
      <c r="W115" s="13">
        <f t="shared" si="162"/>
        <v>0.34975806721500646</v>
      </c>
      <c r="X115" s="13">
        <f t="shared" si="162"/>
        <v>0.33695346191585496</v>
      </c>
      <c r="Y115" s="13">
        <f t="shared" si="162"/>
        <v>0.32345868338850514</v>
      </c>
      <c r="Z115" s="13">
        <f t="shared" si="162"/>
        <v>0.29746661431508992</v>
      </c>
      <c r="AA115" s="13">
        <f t="shared" si="162"/>
        <v>0.21960445297632836</v>
      </c>
      <c r="AB115" s="13">
        <f t="shared" si="162"/>
        <v>0.20966826168400687</v>
      </c>
      <c r="AC115" s="13">
        <f t="shared" si="162"/>
        <v>0.19601661750827537</v>
      </c>
      <c r="AD115" s="13">
        <f t="shared" si="162"/>
        <v>0.18089633112087822</v>
      </c>
      <c r="AE115" s="13">
        <f t="shared" si="162"/>
        <v>0.16315766044350166</v>
      </c>
      <c r="AF115" s="13">
        <f t="shared" si="162"/>
        <v>0.14506148419214382</v>
      </c>
      <c r="AG115" s="13">
        <f t="shared" si="162"/>
        <v>0.13401261241965412</v>
      </c>
      <c r="AH115" s="13">
        <f t="shared" si="162"/>
        <v>0.13552095980515122</v>
      </c>
      <c r="AI115" s="13">
        <f t="shared" si="162"/>
        <v>0.12839831752611874</v>
      </c>
      <c r="AJ115" s="13">
        <f t="shared" si="162"/>
        <v>0.1148806404031526</v>
      </c>
      <c r="AK115" s="13">
        <f t="shared" si="162"/>
        <v>0.10212507089734424</v>
      </c>
      <c r="AL115" s="13">
        <f t="shared" si="162"/>
        <v>9.2146037741706488E-2</v>
      </c>
      <c r="AM115" s="13">
        <f t="shared" si="162"/>
        <v>0.11171879111476768</v>
      </c>
      <c r="AN115" s="13">
        <f t="shared" si="162"/>
        <v>0.11758853502779543</v>
      </c>
      <c r="AO115" s="13">
        <f t="shared" si="162"/>
        <v>0.10786260693586347</v>
      </c>
      <c r="AP115" s="13">
        <f t="shared" si="162"/>
        <v>0.10007980563018304</v>
      </c>
      <c r="AQ115" s="13">
        <f t="shared" si="162"/>
        <v>9.1892103992208041E-2</v>
      </c>
      <c r="AR115" s="13">
        <f t="shared" si="162"/>
        <v>8.4288837018580365E-2</v>
      </c>
      <c r="AS115" s="13">
        <f t="shared" si="162"/>
        <v>7.6110706117189064E-2</v>
      </c>
      <c r="AT115" s="13">
        <f t="shared" si="162"/>
        <v>5.0737919904836115E-2</v>
      </c>
      <c r="AU115" s="13">
        <f t="shared" si="162"/>
        <v>3.237224339540834E-2</v>
      </c>
      <c r="AV115" s="13">
        <f t="shared" si="162"/>
        <v>3.1857875872921326E-2</v>
      </c>
      <c r="AW115" s="13">
        <f t="shared" si="162"/>
        <v>2.8455011715459388E-2</v>
      </c>
      <c r="AX115" s="13">
        <f t="shared" si="162"/>
        <v>2.8572206726956262E-2</v>
      </c>
      <c r="AY115" s="13">
        <f t="shared" si="162"/>
        <v>2.6306207943461279E-2</v>
      </c>
      <c r="AZ115" s="13">
        <f t="shared" si="162"/>
        <v>2.7526069770427375E-2</v>
      </c>
      <c r="BA115" s="13" t="e">
        <f t="shared" si="162"/>
        <v>#N/A</v>
      </c>
      <c r="BB115" s="13" t="e">
        <f t="shared" si="162"/>
        <v>#N/A</v>
      </c>
      <c r="BC115" s="13" t="e">
        <f t="shared" si="162"/>
        <v>#N/A</v>
      </c>
      <c r="BD115" s="13" t="e">
        <f t="shared" si="162"/>
        <v>#N/A</v>
      </c>
      <c r="BE115" s="13" t="e">
        <f t="shared" si="162"/>
        <v>#N/A</v>
      </c>
      <c r="BF115" s="13" t="e">
        <f t="shared" si="162"/>
        <v>#N/A</v>
      </c>
      <c r="BG115" s="13" t="e">
        <f t="shared" si="162"/>
        <v>#N/A</v>
      </c>
      <c r="BH115" s="13" t="e">
        <f t="shared" si="162"/>
        <v>#N/A</v>
      </c>
      <c r="BI115" s="13" t="e">
        <f t="shared" si="162"/>
        <v>#N/A</v>
      </c>
      <c r="BJ115" s="13" t="e">
        <f t="shared" si="162"/>
        <v>#N/A</v>
      </c>
      <c r="BK115" s="13" t="e">
        <f t="shared" si="162"/>
        <v>#N/A</v>
      </c>
      <c r="BL115" s="13" t="e">
        <f t="shared" si="162"/>
        <v>#N/A</v>
      </c>
      <c r="BM115" s="13" t="e">
        <f t="shared" si="162"/>
        <v>#N/A</v>
      </c>
      <c r="BN115" s="13" t="e">
        <f t="shared" si="162"/>
        <v>#N/A</v>
      </c>
      <c r="BO115" s="13" t="e">
        <f t="shared" si="162"/>
        <v>#N/A</v>
      </c>
      <c r="BP115" s="13" t="e">
        <f t="shared" si="162"/>
        <v>#N/A</v>
      </c>
      <c r="BQ115" s="13" t="e">
        <f t="shared" si="162"/>
        <v>#N/A</v>
      </c>
      <c r="BR115" s="13" t="e">
        <f t="shared" si="162"/>
        <v>#N/A</v>
      </c>
      <c r="BS115" s="13" t="e">
        <f t="shared" si="162"/>
        <v>#N/A</v>
      </c>
      <c r="BT115" s="13" t="e">
        <f t="shared" si="162"/>
        <v>#N/A</v>
      </c>
      <c r="BU115" s="13" t="e">
        <f t="shared" si="162"/>
        <v>#N/A</v>
      </c>
      <c r="BV115" s="13" t="e">
        <f t="shared" si="162"/>
        <v>#N/A</v>
      </c>
      <c r="BW115" s="13" t="e">
        <f t="shared" ref="BW115:ED115" si="163">IF(AND(BP112&lt;&gt;0,BW112&lt;&gt;0),(BW112/BP112)^(1/7)-1,#N/A)</f>
        <v>#N/A</v>
      </c>
      <c r="BX115" s="13" t="e">
        <f t="shared" si="163"/>
        <v>#N/A</v>
      </c>
      <c r="BY115" s="13" t="e">
        <f t="shared" si="163"/>
        <v>#N/A</v>
      </c>
      <c r="BZ115" s="13" t="e">
        <f t="shared" si="163"/>
        <v>#N/A</v>
      </c>
      <c r="CA115" s="13" t="e">
        <f t="shared" si="163"/>
        <v>#N/A</v>
      </c>
      <c r="CB115" s="13" t="e">
        <f t="shared" si="163"/>
        <v>#N/A</v>
      </c>
      <c r="CC115" s="13" t="e">
        <f t="shared" si="163"/>
        <v>#N/A</v>
      </c>
      <c r="CD115" s="13" t="e">
        <f t="shared" si="163"/>
        <v>#N/A</v>
      </c>
      <c r="CE115" s="13" t="e">
        <f t="shared" si="163"/>
        <v>#N/A</v>
      </c>
      <c r="CF115" s="13" t="e">
        <f t="shared" si="163"/>
        <v>#N/A</v>
      </c>
      <c r="CG115" s="13" t="e">
        <f t="shared" si="163"/>
        <v>#N/A</v>
      </c>
      <c r="CH115" s="13" t="e">
        <f t="shared" si="163"/>
        <v>#N/A</v>
      </c>
      <c r="CI115" s="13" t="e">
        <f t="shared" si="163"/>
        <v>#N/A</v>
      </c>
      <c r="CJ115" s="13" t="e">
        <f t="shared" si="163"/>
        <v>#N/A</v>
      </c>
      <c r="CK115" s="13" t="e">
        <f t="shared" si="163"/>
        <v>#N/A</v>
      </c>
      <c r="CL115" s="13" t="e">
        <f t="shared" si="163"/>
        <v>#N/A</v>
      </c>
      <c r="CM115" s="13" t="e">
        <f t="shared" si="163"/>
        <v>#N/A</v>
      </c>
      <c r="CN115" s="13" t="e">
        <f t="shared" si="163"/>
        <v>#N/A</v>
      </c>
      <c r="CO115" s="13" t="e">
        <f t="shared" si="163"/>
        <v>#N/A</v>
      </c>
      <c r="CP115" s="13" t="e">
        <f t="shared" si="163"/>
        <v>#N/A</v>
      </c>
      <c r="CQ115" s="13" t="e">
        <f t="shared" si="163"/>
        <v>#N/A</v>
      </c>
      <c r="CR115" s="13" t="e">
        <f t="shared" si="163"/>
        <v>#N/A</v>
      </c>
      <c r="CS115" s="13" t="e">
        <f t="shared" si="163"/>
        <v>#N/A</v>
      </c>
      <c r="CT115" s="13" t="e">
        <f t="shared" si="163"/>
        <v>#N/A</v>
      </c>
      <c r="CU115" s="13" t="e">
        <f t="shared" si="163"/>
        <v>#N/A</v>
      </c>
      <c r="CV115" s="13" t="e">
        <f t="shared" si="163"/>
        <v>#N/A</v>
      </c>
      <c r="CW115" s="13" t="e">
        <f t="shared" si="163"/>
        <v>#N/A</v>
      </c>
      <c r="CX115" s="13" t="e">
        <f t="shared" si="163"/>
        <v>#N/A</v>
      </c>
      <c r="CY115" s="13" t="e">
        <f t="shared" si="163"/>
        <v>#N/A</v>
      </c>
      <c r="CZ115" s="13" t="e">
        <f t="shared" si="163"/>
        <v>#N/A</v>
      </c>
      <c r="DA115" s="13" t="e">
        <f t="shared" si="163"/>
        <v>#N/A</v>
      </c>
      <c r="DB115" s="13" t="e">
        <f t="shared" si="163"/>
        <v>#N/A</v>
      </c>
      <c r="DC115" s="13" t="e">
        <f t="shared" si="163"/>
        <v>#N/A</v>
      </c>
      <c r="DD115" s="13" t="e">
        <f t="shared" si="163"/>
        <v>#N/A</v>
      </c>
      <c r="DE115" s="13" t="e">
        <f t="shared" si="163"/>
        <v>#N/A</v>
      </c>
      <c r="DF115" s="13" t="e">
        <f t="shared" si="163"/>
        <v>#N/A</v>
      </c>
      <c r="DG115" s="13" t="e">
        <f t="shared" si="163"/>
        <v>#N/A</v>
      </c>
      <c r="DH115" s="13" t="e">
        <f t="shared" si="163"/>
        <v>#N/A</v>
      </c>
      <c r="DI115" s="13" t="e">
        <f t="shared" si="163"/>
        <v>#N/A</v>
      </c>
      <c r="DJ115" s="13" t="e">
        <f t="shared" si="163"/>
        <v>#N/A</v>
      </c>
      <c r="DK115" s="13" t="e">
        <f t="shared" si="163"/>
        <v>#N/A</v>
      </c>
      <c r="DL115" s="13" t="e">
        <f t="shared" si="163"/>
        <v>#N/A</v>
      </c>
      <c r="DM115" s="13" t="e">
        <f t="shared" si="163"/>
        <v>#N/A</v>
      </c>
      <c r="DN115" s="13" t="e">
        <f t="shared" si="163"/>
        <v>#N/A</v>
      </c>
      <c r="DO115" s="13" t="e">
        <f t="shared" si="163"/>
        <v>#N/A</v>
      </c>
      <c r="DP115" s="13" t="e">
        <f t="shared" si="163"/>
        <v>#N/A</v>
      </c>
      <c r="DQ115" s="13" t="e">
        <f t="shared" si="163"/>
        <v>#N/A</v>
      </c>
      <c r="DR115" s="13" t="e">
        <f t="shared" si="163"/>
        <v>#N/A</v>
      </c>
      <c r="DS115" s="13" t="e">
        <f t="shared" si="163"/>
        <v>#N/A</v>
      </c>
      <c r="DT115" s="13" t="e">
        <f t="shared" si="163"/>
        <v>#N/A</v>
      </c>
      <c r="DU115" s="13" t="e">
        <f t="shared" si="163"/>
        <v>#N/A</v>
      </c>
      <c r="DV115" s="13" t="e">
        <f t="shared" si="163"/>
        <v>#N/A</v>
      </c>
      <c r="DW115" s="13" t="e">
        <f t="shared" si="163"/>
        <v>#N/A</v>
      </c>
      <c r="DX115" s="13" t="e">
        <f t="shared" si="163"/>
        <v>#N/A</v>
      </c>
      <c r="DY115" s="13" t="e">
        <f t="shared" si="163"/>
        <v>#N/A</v>
      </c>
      <c r="DZ115" s="13" t="e">
        <f t="shared" si="163"/>
        <v>#N/A</v>
      </c>
      <c r="EA115" s="13" t="e">
        <f t="shared" si="163"/>
        <v>#N/A</v>
      </c>
      <c r="EB115" s="13" t="e">
        <f t="shared" si="163"/>
        <v>#N/A</v>
      </c>
      <c r="EC115" s="13" t="e">
        <f t="shared" si="163"/>
        <v>#N/A</v>
      </c>
      <c r="ED115" s="13" t="e">
        <f t="shared" si="163"/>
        <v>#N/A</v>
      </c>
      <c r="EE115">
        <v>1</v>
      </c>
    </row>
    <row r="116" spans="2:135" x14ac:dyDescent="0.35">
      <c r="B116" t="s">
        <v>284</v>
      </c>
      <c r="J116" s="13"/>
      <c r="K116" s="13"/>
      <c r="L116" s="13"/>
      <c r="M116" s="13"/>
      <c r="N116" s="13"/>
      <c r="O116" s="13"/>
      <c r="P116" s="13"/>
      <c r="Q116" s="3">
        <f>IF(Q112&lt;&gt;0,(SUM(K113:Q113)-SUM(D113:J113))/7,0)</f>
        <v>35.857142857142854</v>
      </c>
      <c r="R116" s="3">
        <f t="shared" ref="R116:CC116" si="164">IF(R112&lt;&gt;0,(SUM(L113:R113)-SUM(E113:K113))/7,0)</f>
        <v>44.142857142857146</v>
      </c>
      <c r="S116" s="3">
        <f t="shared" si="164"/>
        <v>62.142857142857146</v>
      </c>
      <c r="T116" s="3">
        <f t="shared" si="164"/>
        <v>109.28571428571429</v>
      </c>
      <c r="U116" s="3">
        <f t="shared" si="164"/>
        <v>118.71428571428571</v>
      </c>
      <c r="V116" s="3">
        <f t="shared" si="164"/>
        <v>148</v>
      </c>
      <c r="W116" s="3">
        <f t="shared" si="164"/>
        <v>186.71428571428572</v>
      </c>
      <c r="X116" s="3">
        <f t="shared" si="164"/>
        <v>231.85714285714286</v>
      </c>
      <c r="Y116" s="3">
        <f t="shared" si="164"/>
        <v>286.57142857142856</v>
      </c>
      <c r="Z116" s="3">
        <f t="shared" si="164"/>
        <v>322</v>
      </c>
      <c r="AA116" s="3">
        <f t="shared" si="164"/>
        <v>262.57142857142856</v>
      </c>
      <c r="AB116" s="3">
        <f t="shared" si="164"/>
        <v>288.57142857142856</v>
      </c>
      <c r="AC116" s="3">
        <f t="shared" si="164"/>
        <v>310.28571428571428</v>
      </c>
      <c r="AD116" s="3">
        <f t="shared" si="164"/>
        <v>324.42857142857144</v>
      </c>
      <c r="AE116" s="3">
        <f t="shared" si="164"/>
        <v>314.42857142857144</v>
      </c>
      <c r="AF116" s="3">
        <f t="shared" si="164"/>
        <v>282.28571428571428</v>
      </c>
      <c r="AG116" s="3">
        <f t="shared" si="164"/>
        <v>267.14285714285717</v>
      </c>
      <c r="AH116" s="3">
        <f t="shared" si="164"/>
        <v>346</v>
      </c>
      <c r="AI116" s="3">
        <f t="shared" si="164"/>
        <v>341.42857142857144</v>
      </c>
      <c r="AJ116" s="3">
        <f t="shared" si="164"/>
        <v>286.28571428571428</v>
      </c>
      <c r="AK116" s="3">
        <f t="shared" si="164"/>
        <v>225.42857142857142</v>
      </c>
      <c r="AL116" s="3">
        <f t="shared" si="164"/>
        <v>179.57142857142858</v>
      </c>
      <c r="AM116" s="3">
        <f t="shared" si="164"/>
        <v>490.85714285714283</v>
      </c>
      <c r="AN116" s="3">
        <f t="shared" si="164"/>
        <v>665.57142857142856</v>
      </c>
      <c r="AO116" s="3">
        <f t="shared" si="164"/>
        <v>565.85714285714289</v>
      </c>
      <c r="AP116" s="3">
        <f t="shared" si="164"/>
        <v>508.14285714285717</v>
      </c>
      <c r="AQ116" s="3">
        <f t="shared" si="164"/>
        <v>456.14285714285717</v>
      </c>
      <c r="AR116" s="3">
        <f t="shared" si="164"/>
        <v>415.57142857142856</v>
      </c>
      <c r="AS116" s="3">
        <f t="shared" si="164"/>
        <v>349.57142857142856</v>
      </c>
      <c r="AT116" s="3">
        <f t="shared" si="164"/>
        <v>-232</v>
      </c>
      <c r="AU116" s="3">
        <f t="shared" si="164"/>
        <v>-712</v>
      </c>
      <c r="AV116" s="3">
        <f t="shared" si="164"/>
        <v>-672.28571428571433</v>
      </c>
      <c r="AW116" s="3">
        <f t="shared" si="164"/>
        <v>-706</v>
      </c>
      <c r="AX116" s="3">
        <f t="shared" si="164"/>
        <v>-642.28571428571433</v>
      </c>
      <c r="AY116" s="3">
        <f t="shared" si="164"/>
        <v>-636.28571428571433</v>
      </c>
      <c r="AZ116" s="3">
        <f t="shared" si="164"/>
        <v>-533.14285714285711</v>
      </c>
      <c r="BA116" s="3" t="e">
        <f t="shared" si="164"/>
        <v>#N/A</v>
      </c>
      <c r="BB116" s="3" t="e">
        <f t="shared" si="164"/>
        <v>#N/A</v>
      </c>
      <c r="BC116" s="3" t="e">
        <f t="shared" si="164"/>
        <v>#N/A</v>
      </c>
      <c r="BD116" s="3" t="e">
        <f t="shared" si="164"/>
        <v>#N/A</v>
      </c>
      <c r="BE116" s="3" t="e">
        <f t="shared" si="164"/>
        <v>#N/A</v>
      </c>
      <c r="BF116" s="3" t="e">
        <f t="shared" si="164"/>
        <v>#N/A</v>
      </c>
      <c r="BG116" s="3" t="e">
        <f t="shared" si="164"/>
        <v>#N/A</v>
      </c>
      <c r="BH116" s="3" t="e">
        <f t="shared" si="164"/>
        <v>#N/A</v>
      </c>
      <c r="BI116" s="3" t="e">
        <f t="shared" si="164"/>
        <v>#N/A</v>
      </c>
      <c r="BJ116" s="3" t="e">
        <f t="shared" si="164"/>
        <v>#N/A</v>
      </c>
      <c r="BK116" s="3" t="e">
        <f t="shared" si="164"/>
        <v>#N/A</v>
      </c>
      <c r="BL116" s="3" t="e">
        <f t="shared" si="164"/>
        <v>#N/A</v>
      </c>
      <c r="BM116" s="3" t="e">
        <f t="shared" si="164"/>
        <v>#N/A</v>
      </c>
      <c r="BN116" s="3" t="e">
        <f t="shared" si="164"/>
        <v>#N/A</v>
      </c>
      <c r="BO116" s="3" t="e">
        <f t="shared" si="164"/>
        <v>#N/A</v>
      </c>
      <c r="BP116" s="3" t="e">
        <f t="shared" si="164"/>
        <v>#N/A</v>
      </c>
      <c r="BQ116" s="3" t="e">
        <f t="shared" si="164"/>
        <v>#N/A</v>
      </c>
      <c r="BR116" s="3" t="e">
        <f t="shared" si="164"/>
        <v>#N/A</v>
      </c>
      <c r="BS116" s="3" t="e">
        <f t="shared" si="164"/>
        <v>#N/A</v>
      </c>
      <c r="BT116" s="3" t="e">
        <f t="shared" si="164"/>
        <v>#N/A</v>
      </c>
      <c r="BU116" s="3" t="e">
        <f t="shared" si="164"/>
        <v>#N/A</v>
      </c>
      <c r="BV116" s="3" t="e">
        <f t="shared" si="164"/>
        <v>#N/A</v>
      </c>
      <c r="BW116" s="3" t="e">
        <f t="shared" si="164"/>
        <v>#N/A</v>
      </c>
      <c r="BX116" s="3" t="e">
        <f t="shared" si="164"/>
        <v>#N/A</v>
      </c>
      <c r="BY116" s="3" t="e">
        <f t="shared" si="164"/>
        <v>#N/A</v>
      </c>
      <c r="BZ116" s="3" t="e">
        <f t="shared" si="164"/>
        <v>#N/A</v>
      </c>
      <c r="CA116" s="3" t="e">
        <f t="shared" si="164"/>
        <v>#N/A</v>
      </c>
      <c r="CB116" s="3" t="e">
        <f t="shared" si="164"/>
        <v>#N/A</v>
      </c>
      <c r="CC116" s="3" t="e">
        <f t="shared" si="164"/>
        <v>#N/A</v>
      </c>
      <c r="CD116" s="3" t="e">
        <f t="shared" ref="CD116:ED116" si="165">IF(CD112&lt;&gt;0,(SUM(BX113:CD113)-SUM(BQ113:BW113))/7,0)</f>
        <v>#N/A</v>
      </c>
      <c r="CE116" s="3" t="e">
        <f t="shared" si="165"/>
        <v>#N/A</v>
      </c>
      <c r="CF116" s="3" t="e">
        <f t="shared" si="165"/>
        <v>#N/A</v>
      </c>
      <c r="CG116" s="3" t="e">
        <f t="shared" si="165"/>
        <v>#N/A</v>
      </c>
      <c r="CH116" s="3" t="e">
        <f t="shared" si="165"/>
        <v>#N/A</v>
      </c>
      <c r="CI116" s="3" t="e">
        <f t="shared" si="165"/>
        <v>#N/A</v>
      </c>
      <c r="CJ116" s="3" t="e">
        <f t="shared" si="165"/>
        <v>#N/A</v>
      </c>
      <c r="CK116" s="3" t="e">
        <f t="shared" si="165"/>
        <v>#N/A</v>
      </c>
      <c r="CL116" s="3" t="e">
        <f t="shared" si="165"/>
        <v>#N/A</v>
      </c>
      <c r="CM116" s="3" t="e">
        <f t="shared" si="165"/>
        <v>#N/A</v>
      </c>
      <c r="CN116" s="3" t="e">
        <f t="shared" si="165"/>
        <v>#N/A</v>
      </c>
      <c r="CO116" s="3" t="e">
        <f t="shared" si="165"/>
        <v>#N/A</v>
      </c>
      <c r="CP116" s="3" t="e">
        <f t="shared" si="165"/>
        <v>#N/A</v>
      </c>
      <c r="CQ116" s="3" t="e">
        <f t="shared" si="165"/>
        <v>#N/A</v>
      </c>
      <c r="CR116" s="3" t="e">
        <f t="shared" si="165"/>
        <v>#N/A</v>
      </c>
      <c r="CS116" s="3" t="e">
        <f t="shared" si="165"/>
        <v>#N/A</v>
      </c>
      <c r="CT116" s="3" t="e">
        <f t="shared" si="165"/>
        <v>#N/A</v>
      </c>
      <c r="CU116" s="3" t="e">
        <f t="shared" si="165"/>
        <v>#N/A</v>
      </c>
      <c r="CV116" s="3" t="e">
        <f t="shared" si="165"/>
        <v>#N/A</v>
      </c>
      <c r="CW116" s="3" t="e">
        <f t="shared" si="165"/>
        <v>#N/A</v>
      </c>
      <c r="CX116" s="3" t="e">
        <f t="shared" si="165"/>
        <v>#N/A</v>
      </c>
      <c r="CY116" s="3" t="e">
        <f t="shared" si="165"/>
        <v>#N/A</v>
      </c>
      <c r="CZ116" s="3" t="e">
        <f t="shared" si="165"/>
        <v>#N/A</v>
      </c>
      <c r="DA116" s="3" t="e">
        <f t="shared" si="165"/>
        <v>#N/A</v>
      </c>
      <c r="DB116" s="3" t="e">
        <f t="shared" si="165"/>
        <v>#N/A</v>
      </c>
      <c r="DC116" s="3" t="e">
        <f t="shared" si="165"/>
        <v>#N/A</v>
      </c>
      <c r="DD116" s="3" t="e">
        <f t="shared" si="165"/>
        <v>#N/A</v>
      </c>
      <c r="DE116" s="3" t="e">
        <f t="shared" si="165"/>
        <v>#N/A</v>
      </c>
      <c r="DF116" s="3" t="e">
        <f t="shared" si="165"/>
        <v>#N/A</v>
      </c>
      <c r="DG116" s="3" t="e">
        <f t="shared" si="165"/>
        <v>#N/A</v>
      </c>
      <c r="DH116" s="3" t="e">
        <f t="shared" si="165"/>
        <v>#N/A</v>
      </c>
      <c r="DI116" s="3" t="e">
        <f t="shared" si="165"/>
        <v>#N/A</v>
      </c>
      <c r="DJ116" s="3" t="e">
        <f t="shared" si="165"/>
        <v>#N/A</v>
      </c>
      <c r="DK116" s="3" t="e">
        <f t="shared" si="165"/>
        <v>#N/A</v>
      </c>
      <c r="DL116" s="3" t="e">
        <f t="shared" si="165"/>
        <v>#N/A</v>
      </c>
      <c r="DM116" s="3" t="e">
        <f t="shared" si="165"/>
        <v>#N/A</v>
      </c>
      <c r="DN116" s="3" t="e">
        <f t="shared" si="165"/>
        <v>#N/A</v>
      </c>
      <c r="DO116" s="3" t="e">
        <f t="shared" si="165"/>
        <v>#N/A</v>
      </c>
      <c r="DP116" s="3" t="e">
        <f t="shared" si="165"/>
        <v>#N/A</v>
      </c>
      <c r="DQ116" s="3" t="e">
        <f t="shared" si="165"/>
        <v>#N/A</v>
      </c>
      <c r="DR116" s="3" t="e">
        <f t="shared" si="165"/>
        <v>#N/A</v>
      </c>
      <c r="DS116" s="3" t="e">
        <f t="shared" si="165"/>
        <v>#N/A</v>
      </c>
      <c r="DT116" s="3" t="e">
        <f t="shared" si="165"/>
        <v>#N/A</v>
      </c>
      <c r="DU116" s="3" t="e">
        <f t="shared" si="165"/>
        <v>#N/A</v>
      </c>
      <c r="DV116" s="3" t="e">
        <f t="shared" si="165"/>
        <v>#N/A</v>
      </c>
      <c r="DW116" s="3" t="e">
        <f t="shared" si="165"/>
        <v>#N/A</v>
      </c>
      <c r="DX116" s="3" t="e">
        <f t="shared" si="165"/>
        <v>#N/A</v>
      </c>
      <c r="DY116" s="3" t="e">
        <f t="shared" si="165"/>
        <v>#N/A</v>
      </c>
      <c r="DZ116" s="3" t="e">
        <f t="shared" si="165"/>
        <v>#N/A</v>
      </c>
      <c r="EA116" s="3" t="e">
        <f t="shared" si="165"/>
        <v>#N/A</v>
      </c>
      <c r="EB116" s="3" t="e">
        <f t="shared" si="165"/>
        <v>#N/A</v>
      </c>
      <c r="EC116" s="3" t="e">
        <f t="shared" si="165"/>
        <v>#N/A</v>
      </c>
      <c r="ED116" s="3" t="e">
        <f t="shared" si="165"/>
        <v>#N/A</v>
      </c>
      <c r="EE116">
        <v>1</v>
      </c>
    </row>
    <row r="117" spans="2:135" x14ac:dyDescent="0.35">
      <c r="B117" t="s">
        <v>285</v>
      </c>
      <c r="J117" s="13"/>
      <c r="K117" s="13"/>
      <c r="L117" s="13"/>
      <c r="M117" s="13"/>
      <c r="N117" s="13"/>
      <c r="O117" s="13"/>
      <c r="P117" s="13"/>
      <c r="Q117" s="13">
        <f>IF(J113&lt;&gt;0,SUM(K113:Q113)/SUM(D113:J113)-1,0)</f>
        <v>14.764705882352942</v>
      </c>
      <c r="R117" s="13">
        <f t="shared" ref="R117:CC117" si="166">IF(K113&lt;&gt;0,SUM(L113:R113)/SUM(E113:K113)-1,0)</f>
        <v>8.1315789473684212</v>
      </c>
      <c r="S117" s="13">
        <f t="shared" si="166"/>
        <v>9.4565217391304355</v>
      </c>
      <c r="T117" s="13">
        <f t="shared" si="166"/>
        <v>13.189655172413794</v>
      </c>
      <c r="U117" s="13">
        <f t="shared" si="166"/>
        <v>7.2260869565217387</v>
      </c>
      <c r="V117" s="13">
        <f t="shared" si="166"/>
        <v>7</v>
      </c>
      <c r="W117" s="13">
        <f t="shared" si="166"/>
        <v>6.6345177664974617</v>
      </c>
      <c r="X117" s="13">
        <f t="shared" si="166"/>
        <v>6.0559701492537314</v>
      </c>
      <c r="Y117" s="13">
        <f t="shared" si="166"/>
        <v>5.7809798270893369</v>
      </c>
      <c r="Z117" s="13">
        <f t="shared" si="166"/>
        <v>4.6860706860706864</v>
      </c>
      <c r="AA117" s="13">
        <f t="shared" si="166"/>
        <v>2.233292831105711</v>
      </c>
      <c r="AB117" s="13">
        <f t="shared" si="166"/>
        <v>2.1353065539112053</v>
      </c>
      <c r="AC117" s="13">
        <f t="shared" si="166"/>
        <v>1.8344594594594597</v>
      </c>
      <c r="AD117" s="13">
        <f t="shared" si="166"/>
        <v>1.509973404255319</v>
      </c>
      <c r="AE117" s="13">
        <f t="shared" si="166"/>
        <v>1.1639344262295084</v>
      </c>
      <c r="AF117" s="13">
        <f t="shared" si="166"/>
        <v>0.83977900552486195</v>
      </c>
      <c r="AG117" s="13">
        <f t="shared" si="166"/>
        <v>0.68372943327239488</v>
      </c>
      <c r="AH117" s="13">
        <f t="shared" si="166"/>
        <v>0.91018414130026315</v>
      </c>
      <c r="AI117" s="13">
        <f t="shared" si="166"/>
        <v>0.80579905596763313</v>
      </c>
      <c r="AJ117" s="13">
        <f t="shared" si="166"/>
        <v>0.59713945172824801</v>
      </c>
      <c r="AK117" s="13">
        <f t="shared" si="166"/>
        <v>0.41801324503311266</v>
      </c>
      <c r="AL117" s="13">
        <f t="shared" si="166"/>
        <v>0.30718475073313778</v>
      </c>
      <c r="AM117" s="13">
        <f t="shared" si="166"/>
        <v>0.79371679371679371</v>
      </c>
      <c r="AN117" s="13">
        <f t="shared" si="166"/>
        <v>1.0117263843648208</v>
      </c>
      <c r="AO117" s="13">
        <f t="shared" si="166"/>
        <v>0.77926421404682267</v>
      </c>
      <c r="AP117" s="13">
        <f t="shared" si="166"/>
        <v>0.66411501120238992</v>
      </c>
      <c r="AQ117" s="13">
        <f t="shared" si="166"/>
        <v>0.59570895522388057</v>
      </c>
      <c r="AR117" s="13">
        <f t="shared" si="166"/>
        <v>0.54343358864188307</v>
      </c>
      <c r="AS117" s="13">
        <f t="shared" si="166"/>
        <v>0.45746868573565158</v>
      </c>
      <c r="AT117" s="13">
        <f t="shared" si="166"/>
        <v>-0.20914359304571795</v>
      </c>
      <c r="AU117" s="13">
        <f t="shared" si="166"/>
        <v>-0.53799654576856648</v>
      </c>
      <c r="AV117" s="13">
        <f t="shared" si="166"/>
        <v>-0.52034498009730212</v>
      </c>
      <c r="AW117" s="13">
        <f t="shared" si="166"/>
        <v>-0.55447099741949968</v>
      </c>
      <c r="AX117" s="13">
        <f t="shared" si="166"/>
        <v>-0.52566350987957444</v>
      </c>
      <c r="AY117" s="13">
        <f t="shared" si="166"/>
        <v>-0.53909465020576131</v>
      </c>
      <c r="AZ117" s="13">
        <f t="shared" si="166"/>
        <v>-0.47870702924576702</v>
      </c>
      <c r="BA117" s="13" t="e">
        <f t="shared" si="166"/>
        <v>#N/A</v>
      </c>
      <c r="BB117" s="13" t="e">
        <f t="shared" si="166"/>
        <v>#N/A</v>
      </c>
      <c r="BC117" s="13" t="e">
        <f t="shared" si="166"/>
        <v>#N/A</v>
      </c>
      <c r="BD117" s="13" t="e">
        <f t="shared" si="166"/>
        <v>#N/A</v>
      </c>
      <c r="BE117" s="13" t="e">
        <f t="shared" si="166"/>
        <v>#N/A</v>
      </c>
      <c r="BF117" s="13" t="e">
        <f t="shared" si="166"/>
        <v>#N/A</v>
      </c>
      <c r="BG117" s="13" t="e">
        <f t="shared" si="166"/>
        <v>#N/A</v>
      </c>
      <c r="BH117" s="13" t="e">
        <f t="shared" si="166"/>
        <v>#N/A</v>
      </c>
      <c r="BI117" s="13" t="e">
        <f t="shared" si="166"/>
        <v>#N/A</v>
      </c>
      <c r="BJ117" s="13" t="e">
        <f t="shared" si="166"/>
        <v>#N/A</v>
      </c>
      <c r="BK117" s="13" t="e">
        <f t="shared" si="166"/>
        <v>#N/A</v>
      </c>
      <c r="BL117" s="13" t="e">
        <f t="shared" si="166"/>
        <v>#N/A</v>
      </c>
      <c r="BM117" s="13" t="e">
        <f t="shared" si="166"/>
        <v>#N/A</v>
      </c>
      <c r="BN117" s="13" t="e">
        <f t="shared" si="166"/>
        <v>#N/A</v>
      </c>
      <c r="BO117" s="13" t="e">
        <f t="shared" si="166"/>
        <v>#N/A</v>
      </c>
      <c r="BP117" s="13" t="e">
        <f t="shared" si="166"/>
        <v>#N/A</v>
      </c>
      <c r="BQ117" s="13" t="e">
        <f t="shared" si="166"/>
        <v>#N/A</v>
      </c>
      <c r="BR117" s="13" t="e">
        <f t="shared" si="166"/>
        <v>#N/A</v>
      </c>
      <c r="BS117" s="13" t="e">
        <f t="shared" si="166"/>
        <v>#N/A</v>
      </c>
      <c r="BT117" s="13" t="e">
        <f t="shared" si="166"/>
        <v>#N/A</v>
      </c>
      <c r="BU117" s="13" t="e">
        <f t="shared" si="166"/>
        <v>#N/A</v>
      </c>
      <c r="BV117" s="13" t="e">
        <f t="shared" si="166"/>
        <v>#N/A</v>
      </c>
      <c r="BW117" s="13" t="e">
        <f t="shared" si="166"/>
        <v>#N/A</v>
      </c>
      <c r="BX117" s="13" t="e">
        <f t="shared" si="166"/>
        <v>#N/A</v>
      </c>
      <c r="BY117" s="13" t="e">
        <f t="shared" si="166"/>
        <v>#N/A</v>
      </c>
      <c r="BZ117" s="13" t="e">
        <f t="shared" si="166"/>
        <v>#N/A</v>
      </c>
      <c r="CA117" s="13" t="e">
        <f t="shared" si="166"/>
        <v>#N/A</v>
      </c>
      <c r="CB117" s="13" t="e">
        <f t="shared" si="166"/>
        <v>#N/A</v>
      </c>
      <c r="CC117" s="13" t="e">
        <f t="shared" si="166"/>
        <v>#N/A</v>
      </c>
      <c r="CD117" s="13" t="e">
        <f t="shared" ref="CD117:ED117" si="167">IF(BW113&lt;&gt;0,SUM(BX113:CD113)/SUM(BQ113:BW113)-1,0)</f>
        <v>#N/A</v>
      </c>
      <c r="CE117" s="13" t="e">
        <f t="shared" si="167"/>
        <v>#N/A</v>
      </c>
      <c r="CF117" s="13" t="e">
        <f t="shared" si="167"/>
        <v>#N/A</v>
      </c>
      <c r="CG117" s="13" t="e">
        <f t="shared" si="167"/>
        <v>#N/A</v>
      </c>
      <c r="CH117" s="13" t="e">
        <f t="shared" si="167"/>
        <v>#N/A</v>
      </c>
      <c r="CI117" s="13" t="e">
        <f t="shared" si="167"/>
        <v>#N/A</v>
      </c>
      <c r="CJ117" s="13" t="e">
        <f t="shared" si="167"/>
        <v>#N/A</v>
      </c>
      <c r="CK117" s="13" t="e">
        <f t="shared" si="167"/>
        <v>#N/A</v>
      </c>
      <c r="CL117" s="13" t="e">
        <f t="shared" si="167"/>
        <v>#N/A</v>
      </c>
      <c r="CM117" s="13" t="e">
        <f t="shared" si="167"/>
        <v>#N/A</v>
      </c>
      <c r="CN117" s="13" t="e">
        <f t="shared" si="167"/>
        <v>#N/A</v>
      </c>
      <c r="CO117" s="13" t="e">
        <f t="shared" si="167"/>
        <v>#N/A</v>
      </c>
      <c r="CP117" s="13" t="e">
        <f t="shared" si="167"/>
        <v>#N/A</v>
      </c>
      <c r="CQ117" s="13" t="e">
        <f t="shared" si="167"/>
        <v>#N/A</v>
      </c>
      <c r="CR117" s="13" t="e">
        <f t="shared" si="167"/>
        <v>#N/A</v>
      </c>
      <c r="CS117" s="13" t="e">
        <f t="shared" si="167"/>
        <v>#N/A</v>
      </c>
      <c r="CT117" s="13" t="e">
        <f t="shared" si="167"/>
        <v>#N/A</v>
      </c>
      <c r="CU117" s="13" t="e">
        <f t="shared" si="167"/>
        <v>#N/A</v>
      </c>
      <c r="CV117" s="13" t="e">
        <f t="shared" si="167"/>
        <v>#N/A</v>
      </c>
      <c r="CW117" s="13" t="e">
        <f t="shared" si="167"/>
        <v>#N/A</v>
      </c>
      <c r="CX117" s="13" t="e">
        <f t="shared" si="167"/>
        <v>#N/A</v>
      </c>
      <c r="CY117" s="13" t="e">
        <f t="shared" si="167"/>
        <v>#N/A</v>
      </c>
      <c r="CZ117" s="13" t="e">
        <f t="shared" si="167"/>
        <v>#N/A</v>
      </c>
      <c r="DA117" s="13" t="e">
        <f t="shared" si="167"/>
        <v>#N/A</v>
      </c>
      <c r="DB117" s="13" t="e">
        <f t="shared" si="167"/>
        <v>#N/A</v>
      </c>
      <c r="DC117" s="13" t="e">
        <f t="shared" si="167"/>
        <v>#N/A</v>
      </c>
      <c r="DD117" s="13" t="e">
        <f t="shared" si="167"/>
        <v>#N/A</v>
      </c>
      <c r="DE117" s="13" t="e">
        <f t="shared" si="167"/>
        <v>#N/A</v>
      </c>
      <c r="DF117" s="13" t="e">
        <f t="shared" si="167"/>
        <v>#N/A</v>
      </c>
      <c r="DG117" s="13" t="e">
        <f t="shared" si="167"/>
        <v>#N/A</v>
      </c>
      <c r="DH117" s="13" t="e">
        <f t="shared" si="167"/>
        <v>#N/A</v>
      </c>
      <c r="DI117" s="13" t="e">
        <f t="shared" si="167"/>
        <v>#N/A</v>
      </c>
      <c r="DJ117" s="13" t="e">
        <f t="shared" si="167"/>
        <v>#N/A</v>
      </c>
      <c r="DK117" s="13" t="e">
        <f t="shared" si="167"/>
        <v>#N/A</v>
      </c>
      <c r="DL117" s="13" t="e">
        <f t="shared" si="167"/>
        <v>#N/A</v>
      </c>
      <c r="DM117" s="13" t="e">
        <f t="shared" si="167"/>
        <v>#N/A</v>
      </c>
      <c r="DN117" s="13" t="e">
        <f t="shared" si="167"/>
        <v>#N/A</v>
      </c>
      <c r="DO117" s="13" t="e">
        <f t="shared" si="167"/>
        <v>#N/A</v>
      </c>
      <c r="DP117" s="13" t="e">
        <f t="shared" si="167"/>
        <v>#N/A</v>
      </c>
      <c r="DQ117" s="13" t="e">
        <f t="shared" si="167"/>
        <v>#N/A</v>
      </c>
      <c r="DR117" s="13" t="e">
        <f t="shared" si="167"/>
        <v>#N/A</v>
      </c>
      <c r="DS117" s="13" t="e">
        <f t="shared" si="167"/>
        <v>#N/A</v>
      </c>
      <c r="DT117" s="13" t="e">
        <f t="shared" si="167"/>
        <v>#N/A</v>
      </c>
      <c r="DU117" s="13" t="e">
        <f t="shared" si="167"/>
        <v>#N/A</v>
      </c>
      <c r="DV117" s="13" t="e">
        <f t="shared" si="167"/>
        <v>#N/A</v>
      </c>
      <c r="DW117" s="13" t="e">
        <f t="shared" si="167"/>
        <v>#N/A</v>
      </c>
      <c r="DX117" s="13" t="e">
        <f t="shared" si="167"/>
        <v>#N/A</v>
      </c>
      <c r="DY117" s="13" t="e">
        <f t="shared" si="167"/>
        <v>#N/A</v>
      </c>
      <c r="DZ117" s="13" t="e">
        <f t="shared" si="167"/>
        <v>#N/A</v>
      </c>
      <c r="EA117" s="13" t="e">
        <f t="shared" si="167"/>
        <v>#N/A</v>
      </c>
      <c r="EB117" s="13" t="e">
        <f t="shared" si="167"/>
        <v>#N/A</v>
      </c>
      <c r="EC117" s="13" t="e">
        <f t="shared" si="167"/>
        <v>#N/A</v>
      </c>
      <c r="ED117" s="13" t="e">
        <f t="shared" si="167"/>
        <v>#N/A</v>
      </c>
      <c r="EE117">
        <v>1</v>
      </c>
    </row>
    <row r="118" spans="2:135" x14ac:dyDescent="0.35">
      <c r="C118" s="9"/>
      <c r="D118" s="9" t="e">
        <f ca="1">IF(AND(D111&lt;TODAY(),D111&gt;TODAY()-15),D113,NA())</f>
        <v>#N/A</v>
      </c>
      <c r="E118" s="9" t="e">
        <f t="shared" ref="E118:BP118" ca="1" si="168">IF(AND(E111&lt;TODAY(),E111&gt;TODAY()-15),E113,NA())</f>
        <v>#N/A</v>
      </c>
      <c r="F118" s="9" t="e">
        <f t="shared" ca="1" si="168"/>
        <v>#N/A</v>
      </c>
      <c r="G118" s="9" t="e">
        <f t="shared" ca="1" si="168"/>
        <v>#N/A</v>
      </c>
      <c r="H118" s="9" t="e">
        <f t="shared" ca="1" si="168"/>
        <v>#N/A</v>
      </c>
      <c r="I118" s="9" t="e">
        <f t="shared" ca="1" si="168"/>
        <v>#N/A</v>
      </c>
      <c r="J118" s="9" t="e">
        <f t="shared" ca="1" si="168"/>
        <v>#N/A</v>
      </c>
      <c r="K118" s="9" t="e">
        <f t="shared" ca="1" si="168"/>
        <v>#N/A</v>
      </c>
      <c r="L118" s="9" t="e">
        <f t="shared" ca="1" si="168"/>
        <v>#N/A</v>
      </c>
      <c r="M118" s="9" t="e">
        <f t="shared" ca="1" si="168"/>
        <v>#N/A</v>
      </c>
      <c r="N118" s="9" t="e">
        <f t="shared" ca="1" si="168"/>
        <v>#N/A</v>
      </c>
      <c r="O118" s="9" t="e">
        <f t="shared" ca="1" si="168"/>
        <v>#N/A</v>
      </c>
      <c r="P118" s="9" t="e">
        <f t="shared" ca="1" si="168"/>
        <v>#N/A</v>
      </c>
      <c r="Q118" s="9" t="e">
        <f t="shared" ca="1" si="168"/>
        <v>#N/A</v>
      </c>
      <c r="R118" s="9" t="e">
        <f t="shared" ca="1" si="168"/>
        <v>#N/A</v>
      </c>
      <c r="S118" s="9" t="e">
        <f t="shared" ca="1" si="168"/>
        <v>#N/A</v>
      </c>
      <c r="T118" s="9" t="e">
        <f t="shared" ca="1" si="168"/>
        <v>#N/A</v>
      </c>
      <c r="U118" s="9" t="e">
        <f t="shared" ca="1" si="168"/>
        <v>#N/A</v>
      </c>
      <c r="V118" s="9" t="e">
        <f t="shared" ca="1" si="168"/>
        <v>#N/A</v>
      </c>
      <c r="W118" s="9" t="e">
        <f t="shared" ca="1" si="168"/>
        <v>#N/A</v>
      </c>
      <c r="X118" s="9" t="e">
        <f t="shared" ca="1" si="168"/>
        <v>#N/A</v>
      </c>
      <c r="Y118" s="9" t="e">
        <f t="shared" ca="1" si="168"/>
        <v>#N/A</v>
      </c>
      <c r="Z118" s="9" t="e">
        <f t="shared" ca="1" si="168"/>
        <v>#N/A</v>
      </c>
      <c r="AA118" s="9" t="e">
        <f t="shared" ca="1" si="168"/>
        <v>#N/A</v>
      </c>
      <c r="AB118" s="9" t="e">
        <f t="shared" ca="1" si="168"/>
        <v>#N/A</v>
      </c>
      <c r="AC118" s="9" t="e">
        <f t="shared" ca="1" si="168"/>
        <v>#N/A</v>
      </c>
      <c r="AD118" s="9" t="e">
        <f t="shared" ca="1" si="168"/>
        <v>#N/A</v>
      </c>
      <c r="AE118" s="9" t="e">
        <f t="shared" ca="1" si="168"/>
        <v>#N/A</v>
      </c>
      <c r="AF118" s="9" t="e">
        <f t="shared" ca="1" si="168"/>
        <v>#N/A</v>
      </c>
      <c r="AG118" s="9" t="e">
        <f t="shared" ca="1" si="168"/>
        <v>#N/A</v>
      </c>
      <c r="AH118" s="9" t="e">
        <f t="shared" ca="1" si="168"/>
        <v>#N/A</v>
      </c>
      <c r="AI118" s="9" t="e">
        <f t="shared" ca="1" si="168"/>
        <v>#N/A</v>
      </c>
      <c r="AJ118" s="9" t="e">
        <f t="shared" ca="1" si="168"/>
        <v>#N/A</v>
      </c>
      <c r="AK118" s="9" t="e">
        <f t="shared" ca="1" si="168"/>
        <v>#N/A</v>
      </c>
      <c r="AL118" s="9" t="e">
        <f t="shared" ca="1" si="168"/>
        <v>#N/A</v>
      </c>
      <c r="AM118" s="9">
        <f t="shared" ca="1" si="168"/>
        <v>3215</v>
      </c>
      <c r="AN118" s="9">
        <f t="shared" ca="1" si="168"/>
        <v>2299</v>
      </c>
      <c r="AO118" s="9">
        <f t="shared" ca="1" si="168"/>
        <v>540</v>
      </c>
      <c r="AP118" s="9">
        <f t="shared" ca="1" si="168"/>
        <v>627</v>
      </c>
      <c r="AQ118" s="9">
        <f t="shared" ca="1" si="168"/>
        <v>313</v>
      </c>
      <c r="AR118" s="9">
        <f t="shared" ca="1" si="168"/>
        <v>493</v>
      </c>
      <c r="AS118" s="9">
        <f t="shared" ca="1" si="168"/>
        <v>309</v>
      </c>
      <c r="AT118" s="9">
        <f t="shared" ca="1" si="168"/>
        <v>1560</v>
      </c>
      <c r="AU118" s="9">
        <f t="shared" ca="1" si="168"/>
        <v>438</v>
      </c>
      <c r="AV118" s="9">
        <f t="shared" ca="1" si="168"/>
        <v>598</v>
      </c>
      <c r="AW118" s="9">
        <f t="shared" ca="1" si="168"/>
        <v>260</v>
      </c>
      <c r="AX118" s="9">
        <f t="shared" ca="1" si="168"/>
        <v>399</v>
      </c>
      <c r="AY118" s="9">
        <f t="shared" ca="1" si="168"/>
        <v>244</v>
      </c>
      <c r="AZ118" s="9">
        <f t="shared" ca="1" si="168"/>
        <v>565</v>
      </c>
      <c r="BA118" s="9" t="e">
        <f t="shared" ca="1" si="168"/>
        <v>#N/A</v>
      </c>
      <c r="BB118" s="9" t="e">
        <f t="shared" ca="1" si="168"/>
        <v>#N/A</v>
      </c>
      <c r="BC118" s="9" t="e">
        <f t="shared" ca="1" si="168"/>
        <v>#N/A</v>
      </c>
      <c r="BD118" s="9" t="e">
        <f t="shared" ca="1" si="168"/>
        <v>#N/A</v>
      </c>
      <c r="BE118" s="9" t="e">
        <f t="shared" ca="1" si="168"/>
        <v>#N/A</v>
      </c>
      <c r="BF118" s="9" t="e">
        <f t="shared" ca="1" si="168"/>
        <v>#N/A</v>
      </c>
      <c r="BG118" s="9" t="e">
        <f t="shared" ca="1" si="168"/>
        <v>#N/A</v>
      </c>
      <c r="BH118" s="9" t="e">
        <f t="shared" ca="1" si="168"/>
        <v>#N/A</v>
      </c>
      <c r="BI118" s="9" t="e">
        <f t="shared" ca="1" si="168"/>
        <v>#N/A</v>
      </c>
      <c r="BJ118" s="9" t="e">
        <f t="shared" ca="1" si="168"/>
        <v>#N/A</v>
      </c>
      <c r="BK118" s="9" t="e">
        <f t="shared" ca="1" si="168"/>
        <v>#N/A</v>
      </c>
      <c r="BL118" s="9" t="e">
        <f t="shared" ca="1" si="168"/>
        <v>#N/A</v>
      </c>
      <c r="BM118" s="9" t="e">
        <f t="shared" ca="1" si="168"/>
        <v>#N/A</v>
      </c>
      <c r="BN118" s="9" t="e">
        <f t="shared" ca="1" si="168"/>
        <v>#N/A</v>
      </c>
      <c r="BO118" s="9" t="e">
        <f t="shared" ca="1" si="168"/>
        <v>#N/A</v>
      </c>
      <c r="BP118" s="9" t="e">
        <f t="shared" ca="1" si="168"/>
        <v>#N/A</v>
      </c>
      <c r="BQ118" s="9" t="e">
        <f t="shared" ref="BQ118:EB118" ca="1" si="169">IF(AND(BQ111&lt;TODAY(),BQ111&gt;TODAY()-15),BQ113,NA())</f>
        <v>#N/A</v>
      </c>
      <c r="BR118" s="9" t="e">
        <f t="shared" ca="1" si="169"/>
        <v>#N/A</v>
      </c>
      <c r="BS118" s="9" t="e">
        <f t="shared" ca="1" si="169"/>
        <v>#N/A</v>
      </c>
      <c r="BT118" s="9" t="e">
        <f t="shared" ca="1" si="169"/>
        <v>#N/A</v>
      </c>
      <c r="BU118" s="9" t="e">
        <f t="shared" ca="1" si="169"/>
        <v>#N/A</v>
      </c>
      <c r="BV118" s="9" t="e">
        <f t="shared" ca="1" si="169"/>
        <v>#N/A</v>
      </c>
      <c r="BW118" s="9" t="e">
        <f t="shared" ca="1" si="169"/>
        <v>#N/A</v>
      </c>
      <c r="BX118" s="9" t="e">
        <f t="shared" ca="1" si="169"/>
        <v>#N/A</v>
      </c>
      <c r="BY118" s="9" t="e">
        <f t="shared" ca="1" si="169"/>
        <v>#N/A</v>
      </c>
      <c r="BZ118" s="9" t="e">
        <f t="shared" ca="1" si="169"/>
        <v>#N/A</v>
      </c>
      <c r="CA118" s="9" t="e">
        <f t="shared" ca="1" si="169"/>
        <v>#N/A</v>
      </c>
      <c r="CB118" s="9" t="e">
        <f t="shared" ca="1" si="169"/>
        <v>#N/A</v>
      </c>
      <c r="CC118" s="9" t="e">
        <f t="shared" ca="1" si="169"/>
        <v>#N/A</v>
      </c>
      <c r="CD118" s="9" t="e">
        <f t="shared" ca="1" si="169"/>
        <v>#N/A</v>
      </c>
      <c r="CE118" s="9" t="e">
        <f t="shared" ca="1" si="169"/>
        <v>#N/A</v>
      </c>
      <c r="CF118" s="9" t="e">
        <f t="shared" ca="1" si="169"/>
        <v>#N/A</v>
      </c>
      <c r="CG118" s="9" t="e">
        <f t="shared" ca="1" si="169"/>
        <v>#N/A</v>
      </c>
      <c r="CH118" s="9" t="e">
        <f t="shared" ca="1" si="169"/>
        <v>#N/A</v>
      </c>
      <c r="CI118" s="9" t="e">
        <f t="shared" ca="1" si="169"/>
        <v>#N/A</v>
      </c>
      <c r="CJ118" s="9" t="e">
        <f t="shared" ca="1" si="169"/>
        <v>#N/A</v>
      </c>
      <c r="CK118" s="9" t="e">
        <f t="shared" ca="1" si="169"/>
        <v>#N/A</v>
      </c>
      <c r="CL118" s="9" t="e">
        <f t="shared" ca="1" si="169"/>
        <v>#N/A</v>
      </c>
      <c r="CM118" s="9" t="e">
        <f t="shared" ca="1" si="169"/>
        <v>#N/A</v>
      </c>
      <c r="CN118" s="9" t="e">
        <f t="shared" ca="1" si="169"/>
        <v>#N/A</v>
      </c>
      <c r="CO118" s="9" t="e">
        <f t="shared" ca="1" si="169"/>
        <v>#N/A</v>
      </c>
      <c r="CP118" s="9" t="e">
        <f t="shared" ca="1" si="169"/>
        <v>#N/A</v>
      </c>
      <c r="CQ118" s="9" t="e">
        <f t="shared" ca="1" si="169"/>
        <v>#N/A</v>
      </c>
      <c r="CR118" s="9" t="e">
        <f t="shared" ca="1" si="169"/>
        <v>#N/A</v>
      </c>
      <c r="CS118" s="9" t="e">
        <f t="shared" ca="1" si="169"/>
        <v>#N/A</v>
      </c>
      <c r="CT118" s="9" t="e">
        <f t="shared" ca="1" si="169"/>
        <v>#N/A</v>
      </c>
      <c r="CU118" s="9" t="e">
        <f t="shared" ca="1" si="169"/>
        <v>#N/A</v>
      </c>
      <c r="CV118" s="9" t="e">
        <f t="shared" ca="1" si="169"/>
        <v>#N/A</v>
      </c>
      <c r="CW118" s="9" t="e">
        <f t="shared" ca="1" si="169"/>
        <v>#N/A</v>
      </c>
      <c r="CX118" s="9" t="e">
        <f t="shared" ca="1" si="169"/>
        <v>#N/A</v>
      </c>
      <c r="CY118" s="9" t="e">
        <f t="shared" ca="1" si="169"/>
        <v>#N/A</v>
      </c>
      <c r="CZ118" s="9" t="e">
        <f t="shared" ca="1" si="169"/>
        <v>#N/A</v>
      </c>
      <c r="DA118" s="9" t="e">
        <f t="shared" ca="1" si="169"/>
        <v>#N/A</v>
      </c>
      <c r="DB118" s="9" t="e">
        <f t="shared" ca="1" si="169"/>
        <v>#N/A</v>
      </c>
      <c r="DC118" s="9" t="e">
        <f t="shared" ca="1" si="169"/>
        <v>#N/A</v>
      </c>
      <c r="DD118" s="9" t="e">
        <f t="shared" ca="1" si="169"/>
        <v>#N/A</v>
      </c>
      <c r="DE118" s="9" t="e">
        <f t="shared" ca="1" si="169"/>
        <v>#N/A</v>
      </c>
      <c r="DF118" s="9" t="e">
        <f t="shared" ca="1" si="169"/>
        <v>#N/A</v>
      </c>
      <c r="DG118" s="9" t="e">
        <f t="shared" ca="1" si="169"/>
        <v>#N/A</v>
      </c>
      <c r="DH118" s="9" t="e">
        <f t="shared" ca="1" si="169"/>
        <v>#N/A</v>
      </c>
      <c r="DI118" s="9" t="e">
        <f t="shared" ca="1" si="169"/>
        <v>#N/A</v>
      </c>
      <c r="DJ118" s="9" t="e">
        <f t="shared" ca="1" si="169"/>
        <v>#N/A</v>
      </c>
      <c r="DK118" s="9" t="e">
        <f t="shared" ca="1" si="169"/>
        <v>#N/A</v>
      </c>
      <c r="DL118" s="9" t="e">
        <f t="shared" ca="1" si="169"/>
        <v>#N/A</v>
      </c>
      <c r="DM118" s="9" t="e">
        <f t="shared" ca="1" si="169"/>
        <v>#N/A</v>
      </c>
      <c r="DN118" s="9" t="e">
        <f t="shared" ca="1" si="169"/>
        <v>#N/A</v>
      </c>
      <c r="DO118" s="9" t="e">
        <f t="shared" ca="1" si="169"/>
        <v>#N/A</v>
      </c>
      <c r="DP118" s="9" t="e">
        <f t="shared" ca="1" si="169"/>
        <v>#N/A</v>
      </c>
      <c r="DQ118" s="9" t="e">
        <f t="shared" ca="1" si="169"/>
        <v>#N/A</v>
      </c>
      <c r="DR118" s="9" t="e">
        <f t="shared" ca="1" si="169"/>
        <v>#N/A</v>
      </c>
      <c r="DS118" s="9" t="e">
        <f t="shared" ca="1" si="169"/>
        <v>#N/A</v>
      </c>
      <c r="DT118" s="9" t="e">
        <f t="shared" ca="1" si="169"/>
        <v>#N/A</v>
      </c>
      <c r="DU118" s="9" t="e">
        <f t="shared" ca="1" si="169"/>
        <v>#N/A</v>
      </c>
      <c r="DV118" s="9" t="e">
        <f t="shared" ca="1" si="169"/>
        <v>#N/A</v>
      </c>
      <c r="DW118" s="9" t="e">
        <f t="shared" ca="1" si="169"/>
        <v>#N/A</v>
      </c>
      <c r="DX118" s="9" t="e">
        <f t="shared" ca="1" si="169"/>
        <v>#N/A</v>
      </c>
      <c r="DY118" s="9" t="e">
        <f t="shared" ca="1" si="169"/>
        <v>#N/A</v>
      </c>
      <c r="DZ118" s="9" t="e">
        <f t="shared" ca="1" si="169"/>
        <v>#N/A</v>
      </c>
      <c r="EA118" s="9" t="e">
        <f t="shared" ca="1" si="169"/>
        <v>#N/A</v>
      </c>
      <c r="EB118" s="9" t="e">
        <f t="shared" ca="1" si="169"/>
        <v>#N/A</v>
      </c>
      <c r="EC118" s="9" t="e">
        <f t="shared" ref="EC118:ED118" ca="1" si="170">IF(AND(EC111&lt;TODAY(),EC111&gt;TODAY()-15),EC113,NA())</f>
        <v>#N/A</v>
      </c>
      <c r="ED118" s="9" t="e">
        <f t="shared" ca="1" si="170"/>
        <v>#N/A</v>
      </c>
      <c r="EE118">
        <v>1</v>
      </c>
    </row>
    <row r="119" spans="2:135" x14ac:dyDescent="0.35">
      <c r="B119" t="str">
        <f>$C$5&amp;" Trend last 14 days"</f>
        <v>New York Trend last 14 days</v>
      </c>
      <c r="C119" s="64"/>
      <c r="D119" s="64" t="e">
        <f ca="1">IF(D118&lt;&gt;0,TREND(DeadTrendData1,DeadTrendDate1,D111),0)</f>
        <v>#N/A</v>
      </c>
      <c r="E119" s="64" t="e">
        <f ca="1">IF(E118&lt;&gt;0,TREND(DeadTrendData1,DeadTrendDate1,E111),0)</f>
        <v>#N/A</v>
      </c>
      <c r="F119" s="64" t="e">
        <f ca="1">IF(F118&lt;&gt;0,TREND(DeadTrendData1,DeadTrendDate1,F111),0)</f>
        <v>#N/A</v>
      </c>
      <c r="G119" s="64" t="e">
        <f ca="1">IF(G118&lt;&gt;0,TREND(DeadTrendData1,DeadTrendDate1,G111),0)</f>
        <v>#N/A</v>
      </c>
      <c r="H119" s="64" t="e">
        <f ca="1">IF(H118&lt;&gt;0,TREND(DeadTrendData1,DeadTrendDate1,H111),0)</f>
        <v>#N/A</v>
      </c>
      <c r="I119" s="64" t="e">
        <f ca="1">IF(I118&lt;&gt;0,TREND(DeadTrendData1,DeadTrendDate1,I111),0)</f>
        <v>#N/A</v>
      </c>
      <c r="J119" s="64" t="e">
        <f ca="1">IF(J118&lt;&gt;0,TREND(DeadTrendData1,DeadTrendDate1,J111),0)</f>
        <v>#N/A</v>
      </c>
      <c r="K119" s="64" t="e">
        <f ca="1">IF(K118&lt;&gt;0,TREND(DeadTrendData1,DeadTrendDate1,K111),0)</f>
        <v>#N/A</v>
      </c>
      <c r="L119" s="64" t="e">
        <f ca="1">IF(L118&lt;&gt;0,TREND(DeadTrendData1,DeadTrendDate1,L111),0)</f>
        <v>#N/A</v>
      </c>
      <c r="M119" s="64" t="e">
        <f ca="1">IF(M118&lt;&gt;0,TREND(DeadTrendData1,DeadTrendDate1,M111),0)</f>
        <v>#N/A</v>
      </c>
      <c r="N119" s="64" t="e">
        <f ca="1">IF(N118&lt;&gt;0,TREND(DeadTrendData1,DeadTrendDate1,N111),0)</f>
        <v>#N/A</v>
      </c>
      <c r="O119" s="64" t="e">
        <f ca="1">IF(O118&lt;&gt;0,TREND(DeadTrendData1,DeadTrendDate1,O111),0)</f>
        <v>#N/A</v>
      </c>
      <c r="P119" s="64" t="e">
        <f ca="1">IF(P118&lt;&gt;0,TREND(DeadTrendData1,DeadTrendDate1,P111),0)</f>
        <v>#N/A</v>
      </c>
      <c r="Q119" s="64" t="e">
        <f ca="1">IF(Q118&lt;&gt;0,TREND(DeadTrendData1,DeadTrendDate1,Q111),0)</f>
        <v>#N/A</v>
      </c>
      <c r="R119" s="64" t="e">
        <f ca="1">IF(R118&lt;&gt;0,TREND(DeadTrendData1,DeadTrendDate1,R111),0)</f>
        <v>#N/A</v>
      </c>
      <c r="S119" s="64" t="e">
        <f ca="1">IF(S118&lt;&gt;0,TREND(DeadTrendData1,DeadTrendDate1,S111),0)</f>
        <v>#N/A</v>
      </c>
      <c r="T119" s="64" t="e">
        <f ca="1">IF(T118&lt;&gt;0,TREND(DeadTrendData1,DeadTrendDate1,T111),0)</f>
        <v>#N/A</v>
      </c>
      <c r="U119" s="64" t="e">
        <f ca="1">IF(U118&lt;&gt;0,TREND(DeadTrendData1,DeadTrendDate1,U111),0)</f>
        <v>#N/A</v>
      </c>
      <c r="V119" s="64" t="e">
        <f ca="1">IF(V118&lt;&gt;0,TREND(DeadTrendData1,DeadTrendDate1,V111),0)</f>
        <v>#N/A</v>
      </c>
      <c r="W119" s="64" t="e">
        <f ca="1">IF(W118&lt;&gt;0,TREND(DeadTrendData1,DeadTrendDate1,W111),0)</f>
        <v>#N/A</v>
      </c>
      <c r="X119" s="64" t="e">
        <f ca="1">IF(X118&lt;&gt;0,TREND(DeadTrendData1,DeadTrendDate1,X111),0)</f>
        <v>#N/A</v>
      </c>
      <c r="Y119" s="64" t="e">
        <f ca="1">IF(Y118&lt;&gt;0,TREND(DeadTrendData1,DeadTrendDate1,Y111),0)</f>
        <v>#N/A</v>
      </c>
      <c r="Z119" s="64" t="e">
        <f ca="1">IF(Z118&lt;&gt;0,TREND(DeadTrendData1,DeadTrendDate1,Z111),0)</f>
        <v>#N/A</v>
      </c>
      <c r="AA119" s="64" t="e">
        <f ca="1">IF(AA118&lt;&gt;0,TREND(DeadTrendData1,DeadTrendDate1,AA111),0)</f>
        <v>#N/A</v>
      </c>
      <c r="AB119" s="64" t="e">
        <f ca="1">IF(AB118&lt;&gt;0,TREND(DeadTrendData1,DeadTrendDate1,AB111),0)</f>
        <v>#N/A</v>
      </c>
      <c r="AC119" s="64" t="e">
        <f ca="1">IF(AC118&lt;&gt;0,TREND(DeadTrendData1,DeadTrendDate1,AC111),0)</f>
        <v>#N/A</v>
      </c>
      <c r="AD119" s="64" t="e">
        <f ca="1">IF(AD118&lt;&gt;0,TREND(DeadTrendData1,DeadTrendDate1,AD111),0)</f>
        <v>#N/A</v>
      </c>
      <c r="AE119" s="64" t="e">
        <f ca="1">IF(AE118&lt;&gt;0,TREND(DeadTrendData1,DeadTrendDate1,AE111),0)</f>
        <v>#N/A</v>
      </c>
      <c r="AF119" s="64" t="e">
        <f ca="1">IF(AF118&lt;&gt;0,TREND(DeadTrendData1,DeadTrendDate1,AF111),0)</f>
        <v>#N/A</v>
      </c>
      <c r="AG119" s="64" t="e">
        <f ca="1">IF(AG118&lt;&gt;0,TREND(DeadTrendData1,DeadTrendDate1,AG111),0)</f>
        <v>#N/A</v>
      </c>
      <c r="AH119" s="64" t="e">
        <f ca="1">IF(AH118&lt;&gt;0,TREND(DeadTrendData1,DeadTrendDate1,AH111),0)</f>
        <v>#N/A</v>
      </c>
      <c r="AI119" s="64" t="e">
        <f ca="1">IF(AI118&lt;&gt;0,TREND(DeadTrendData1,DeadTrendDate1,AI111),0)</f>
        <v>#N/A</v>
      </c>
      <c r="AJ119" s="64" t="e">
        <f t="shared" ref="AJ119:AO119" ca="1" si="171">IF(NOT(ISNA(AJ118)),TREND($AI113:$AV113,$AI111:$AV111,AJ111:AJ111),NA())</f>
        <v>#N/A</v>
      </c>
      <c r="AK119" s="64" t="e">
        <f t="shared" ca="1" si="171"/>
        <v>#N/A</v>
      </c>
      <c r="AL119" s="64" t="e">
        <f t="shared" ca="1" si="171"/>
        <v>#N/A</v>
      </c>
      <c r="AM119" s="64">
        <f t="shared" ca="1" si="171"/>
        <v>1068.0769230769947</v>
      </c>
      <c r="AN119" s="64">
        <f t="shared" ca="1" si="171"/>
        <v>1023.1890109889209</v>
      </c>
      <c r="AO119" s="64">
        <f t="shared" ca="1" si="171"/>
        <v>978.30109890107997</v>
      </c>
      <c r="AP119" s="64">
        <f t="shared" ref="AP119:DA119" ca="1" si="172">IF(NOT(ISNA(AP118)),TREND($AI113:$AV113,$AI111:$AV111,AP111:AP111),NA())</f>
        <v>933.41318681323901</v>
      </c>
      <c r="AQ119" s="64">
        <f t="shared" ca="1" si="172"/>
        <v>888.52527472539805</v>
      </c>
      <c r="AR119" s="64">
        <f t="shared" ca="1" si="172"/>
        <v>843.63736263732426</v>
      </c>
      <c r="AS119" s="64">
        <f t="shared" ca="1" si="172"/>
        <v>798.7494505494833</v>
      </c>
      <c r="AT119" s="64">
        <f t="shared" ca="1" si="172"/>
        <v>753.86153846164234</v>
      </c>
      <c r="AU119" s="64">
        <f t="shared" ca="1" si="172"/>
        <v>708.97362637356855</v>
      </c>
      <c r="AV119" s="64">
        <f t="shared" ca="1" si="172"/>
        <v>664.08571428572759</v>
      </c>
      <c r="AW119" s="64">
        <f t="shared" ca="1" si="172"/>
        <v>619.19780219788663</v>
      </c>
      <c r="AX119" s="64">
        <f t="shared" ca="1" si="172"/>
        <v>574.30989010981284</v>
      </c>
      <c r="AY119" s="64">
        <f t="shared" ca="1" si="172"/>
        <v>529.42197802197188</v>
      </c>
      <c r="AZ119" s="64">
        <f t="shared" ca="1" si="172"/>
        <v>484.53406593413092</v>
      </c>
      <c r="BA119" s="64" t="e">
        <f t="shared" ca="1" si="172"/>
        <v>#N/A</v>
      </c>
      <c r="BB119" s="64" t="e">
        <f t="shared" ca="1" si="172"/>
        <v>#N/A</v>
      </c>
      <c r="BC119" s="64" t="e">
        <f t="shared" ca="1" si="172"/>
        <v>#N/A</v>
      </c>
      <c r="BD119" s="64" t="e">
        <f t="shared" ca="1" si="172"/>
        <v>#N/A</v>
      </c>
      <c r="BE119" s="64" t="e">
        <f t="shared" ca="1" si="172"/>
        <v>#N/A</v>
      </c>
      <c r="BF119" s="64" t="e">
        <f t="shared" ca="1" si="172"/>
        <v>#N/A</v>
      </c>
      <c r="BG119" s="64" t="e">
        <f t="shared" ca="1" si="172"/>
        <v>#N/A</v>
      </c>
      <c r="BH119" s="64" t="e">
        <f t="shared" ca="1" si="172"/>
        <v>#N/A</v>
      </c>
      <c r="BI119" s="64" t="e">
        <f t="shared" ca="1" si="172"/>
        <v>#N/A</v>
      </c>
      <c r="BJ119" s="64" t="e">
        <f t="shared" ca="1" si="172"/>
        <v>#N/A</v>
      </c>
      <c r="BK119" s="64" t="e">
        <f t="shared" ca="1" si="172"/>
        <v>#N/A</v>
      </c>
      <c r="BL119" s="64" t="e">
        <f t="shared" ca="1" si="172"/>
        <v>#N/A</v>
      </c>
      <c r="BM119" s="64" t="e">
        <f t="shared" ca="1" si="172"/>
        <v>#N/A</v>
      </c>
      <c r="BN119" s="64" t="e">
        <f t="shared" ca="1" si="172"/>
        <v>#N/A</v>
      </c>
      <c r="BO119" s="64" t="e">
        <f t="shared" ca="1" si="172"/>
        <v>#N/A</v>
      </c>
      <c r="BP119" s="64" t="e">
        <f t="shared" ca="1" si="172"/>
        <v>#N/A</v>
      </c>
      <c r="BQ119" s="64" t="e">
        <f t="shared" ca="1" si="172"/>
        <v>#N/A</v>
      </c>
      <c r="BR119" s="64" t="e">
        <f t="shared" ca="1" si="172"/>
        <v>#N/A</v>
      </c>
      <c r="BS119" s="64" t="e">
        <f t="shared" ca="1" si="172"/>
        <v>#N/A</v>
      </c>
      <c r="BT119" s="64" t="e">
        <f t="shared" ca="1" si="172"/>
        <v>#N/A</v>
      </c>
      <c r="BU119" s="64" t="e">
        <f t="shared" ca="1" si="172"/>
        <v>#N/A</v>
      </c>
      <c r="BV119" s="64" t="e">
        <f t="shared" ca="1" si="172"/>
        <v>#N/A</v>
      </c>
      <c r="BW119" s="64" t="e">
        <f t="shared" ca="1" si="172"/>
        <v>#N/A</v>
      </c>
      <c r="BX119" s="64" t="e">
        <f t="shared" ca="1" si="172"/>
        <v>#N/A</v>
      </c>
      <c r="BY119" s="64" t="e">
        <f t="shared" ca="1" si="172"/>
        <v>#N/A</v>
      </c>
      <c r="BZ119" s="64" t="e">
        <f t="shared" ca="1" si="172"/>
        <v>#N/A</v>
      </c>
      <c r="CA119" s="64" t="e">
        <f t="shared" ca="1" si="172"/>
        <v>#N/A</v>
      </c>
      <c r="CB119" s="64" t="e">
        <f t="shared" ca="1" si="172"/>
        <v>#N/A</v>
      </c>
      <c r="CC119" s="64" t="e">
        <f t="shared" ca="1" si="172"/>
        <v>#N/A</v>
      </c>
      <c r="CD119" s="64" t="e">
        <f t="shared" ca="1" si="172"/>
        <v>#N/A</v>
      </c>
      <c r="CE119" s="64" t="e">
        <f t="shared" ca="1" si="172"/>
        <v>#N/A</v>
      </c>
      <c r="CF119" s="64" t="e">
        <f t="shared" ca="1" si="172"/>
        <v>#N/A</v>
      </c>
      <c r="CG119" s="64" t="e">
        <f t="shared" ca="1" si="172"/>
        <v>#N/A</v>
      </c>
      <c r="CH119" s="64" t="e">
        <f t="shared" ca="1" si="172"/>
        <v>#N/A</v>
      </c>
      <c r="CI119" s="64" t="e">
        <f t="shared" ca="1" si="172"/>
        <v>#N/A</v>
      </c>
      <c r="CJ119" s="64" t="e">
        <f t="shared" ca="1" si="172"/>
        <v>#N/A</v>
      </c>
      <c r="CK119" s="64" t="e">
        <f t="shared" ca="1" si="172"/>
        <v>#N/A</v>
      </c>
      <c r="CL119" s="64" t="e">
        <f t="shared" ca="1" si="172"/>
        <v>#N/A</v>
      </c>
      <c r="CM119" s="64" t="e">
        <f t="shared" ca="1" si="172"/>
        <v>#N/A</v>
      </c>
      <c r="CN119" s="64" t="e">
        <f t="shared" ca="1" si="172"/>
        <v>#N/A</v>
      </c>
      <c r="CO119" s="64" t="e">
        <f t="shared" ca="1" si="172"/>
        <v>#N/A</v>
      </c>
      <c r="CP119" s="64" t="e">
        <f t="shared" ca="1" si="172"/>
        <v>#N/A</v>
      </c>
      <c r="CQ119" s="64" t="e">
        <f t="shared" ca="1" si="172"/>
        <v>#N/A</v>
      </c>
      <c r="CR119" s="64" t="e">
        <f t="shared" ca="1" si="172"/>
        <v>#N/A</v>
      </c>
      <c r="CS119" s="64" t="e">
        <f t="shared" ca="1" si="172"/>
        <v>#N/A</v>
      </c>
      <c r="CT119" s="64" t="e">
        <f t="shared" ca="1" si="172"/>
        <v>#N/A</v>
      </c>
      <c r="CU119" s="64" t="e">
        <f t="shared" ca="1" si="172"/>
        <v>#N/A</v>
      </c>
      <c r="CV119" s="64" t="e">
        <f t="shared" ca="1" si="172"/>
        <v>#N/A</v>
      </c>
      <c r="CW119" s="64" t="e">
        <f t="shared" ca="1" si="172"/>
        <v>#N/A</v>
      </c>
      <c r="CX119" s="64" t="e">
        <f t="shared" ca="1" si="172"/>
        <v>#N/A</v>
      </c>
      <c r="CY119" s="64" t="e">
        <f t="shared" ca="1" si="172"/>
        <v>#N/A</v>
      </c>
      <c r="CZ119" s="64" t="e">
        <f t="shared" ca="1" si="172"/>
        <v>#N/A</v>
      </c>
      <c r="DA119" s="64" t="e">
        <f t="shared" ca="1" si="172"/>
        <v>#N/A</v>
      </c>
      <c r="DB119" s="64" t="e">
        <f t="shared" ref="DB119:ED119" ca="1" si="173">IF(NOT(ISNA(DB118)),TREND($AI113:$AV113,$AI111:$AV111,DB111:DB111),NA())</f>
        <v>#N/A</v>
      </c>
      <c r="DC119" s="64" t="e">
        <f t="shared" ca="1" si="173"/>
        <v>#N/A</v>
      </c>
      <c r="DD119" s="64" t="e">
        <f t="shared" ca="1" si="173"/>
        <v>#N/A</v>
      </c>
      <c r="DE119" s="64" t="e">
        <f t="shared" ca="1" si="173"/>
        <v>#N/A</v>
      </c>
      <c r="DF119" s="64" t="e">
        <f t="shared" ca="1" si="173"/>
        <v>#N/A</v>
      </c>
      <c r="DG119" s="64" t="e">
        <f t="shared" ca="1" si="173"/>
        <v>#N/A</v>
      </c>
      <c r="DH119" s="64" t="e">
        <f t="shared" ca="1" si="173"/>
        <v>#N/A</v>
      </c>
      <c r="DI119" s="64" t="e">
        <f t="shared" ca="1" si="173"/>
        <v>#N/A</v>
      </c>
      <c r="DJ119" s="64" t="e">
        <f t="shared" ca="1" si="173"/>
        <v>#N/A</v>
      </c>
      <c r="DK119" s="64" t="e">
        <f t="shared" ca="1" si="173"/>
        <v>#N/A</v>
      </c>
      <c r="DL119" s="64" t="e">
        <f t="shared" ca="1" si="173"/>
        <v>#N/A</v>
      </c>
      <c r="DM119" s="64" t="e">
        <f t="shared" ca="1" si="173"/>
        <v>#N/A</v>
      </c>
      <c r="DN119" s="64" t="e">
        <f t="shared" ca="1" si="173"/>
        <v>#N/A</v>
      </c>
      <c r="DO119" s="64" t="e">
        <f t="shared" ca="1" si="173"/>
        <v>#N/A</v>
      </c>
      <c r="DP119" s="64" t="e">
        <f t="shared" ca="1" si="173"/>
        <v>#N/A</v>
      </c>
      <c r="DQ119" s="64" t="e">
        <f t="shared" ca="1" si="173"/>
        <v>#N/A</v>
      </c>
      <c r="DR119" s="64" t="e">
        <f t="shared" ca="1" si="173"/>
        <v>#N/A</v>
      </c>
      <c r="DS119" s="64" t="e">
        <f t="shared" ca="1" si="173"/>
        <v>#N/A</v>
      </c>
      <c r="DT119" s="64" t="e">
        <f t="shared" ca="1" si="173"/>
        <v>#N/A</v>
      </c>
      <c r="DU119" s="64" t="e">
        <f t="shared" ca="1" si="173"/>
        <v>#N/A</v>
      </c>
      <c r="DV119" s="64" t="e">
        <f t="shared" ca="1" si="173"/>
        <v>#N/A</v>
      </c>
      <c r="DW119" s="64" t="e">
        <f t="shared" ca="1" si="173"/>
        <v>#N/A</v>
      </c>
      <c r="DX119" s="64" t="e">
        <f t="shared" ca="1" si="173"/>
        <v>#N/A</v>
      </c>
      <c r="DY119" s="64" t="e">
        <f t="shared" ca="1" si="173"/>
        <v>#N/A</v>
      </c>
      <c r="DZ119" s="64" t="e">
        <f t="shared" ca="1" si="173"/>
        <v>#N/A</v>
      </c>
      <c r="EA119" s="64" t="e">
        <f t="shared" ca="1" si="173"/>
        <v>#N/A</v>
      </c>
      <c r="EB119" s="64" t="e">
        <f t="shared" ca="1" si="173"/>
        <v>#N/A</v>
      </c>
      <c r="EC119" s="64" t="e">
        <f t="shared" ca="1" si="173"/>
        <v>#N/A</v>
      </c>
      <c r="ED119" s="64" t="e">
        <f t="shared" ca="1" si="173"/>
        <v>#N/A</v>
      </c>
      <c r="EE119">
        <v>1</v>
      </c>
    </row>
    <row r="120" spans="2:135" x14ac:dyDescent="0.35">
      <c r="B120" t="s">
        <v>632</v>
      </c>
      <c r="C120" s="11">
        <f ca="1">TODAY()-C121</f>
        <v>43937</v>
      </c>
      <c r="D120" s="11">
        <f t="shared" ref="D120" ca="1" si="174">TODAY()-D121</f>
        <v>43938</v>
      </c>
      <c r="E120" s="11">
        <f t="shared" ref="E120" ca="1" si="175">TODAY()-E121</f>
        <v>43939</v>
      </c>
      <c r="F120" s="11">
        <f t="shared" ref="F120" ca="1" si="176">TODAY()-F121</f>
        <v>43940</v>
      </c>
      <c r="G120" s="11">
        <f t="shared" ref="G120" ca="1" si="177">TODAY()-G121</f>
        <v>43941</v>
      </c>
      <c r="H120" s="11">
        <f t="shared" ref="H120" ca="1" si="178">TODAY()-H121</f>
        <v>43942</v>
      </c>
      <c r="I120" s="11">
        <f t="shared" ref="I120" ca="1" si="179">TODAY()-I121</f>
        <v>43943</v>
      </c>
      <c r="J120" s="11">
        <f t="shared" ref="J120" ca="1" si="180">TODAY()-J121</f>
        <v>43944</v>
      </c>
      <c r="K120" s="11">
        <f t="shared" ref="K120" ca="1" si="181">TODAY()-K121</f>
        <v>43945</v>
      </c>
      <c r="L120" s="11">
        <f t="shared" ref="L120" ca="1" si="182">TODAY()-L121</f>
        <v>43946</v>
      </c>
      <c r="M120" s="11">
        <f t="shared" ref="M120" ca="1" si="183">TODAY()-M121</f>
        <v>43947</v>
      </c>
      <c r="N120" s="11">
        <f t="shared" ref="N120" ca="1" si="184">TODAY()-N121</f>
        <v>43948</v>
      </c>
      <c r="O120" s="11">
        <f t="shared" ref="O120" ca="1" si="185">TODAY()-O121</f>
        <v>43949</v>
      </c>
      <c r="P120" s="11">
        <f t="shared" ref="P120" ca="1" si="186">TODAY()-P121</f>
        <v>43950</v>
      </c>
      <c r="EE120">
        <v>1</v>
      </c>
    </row>
    <row r="121" spans="2:135" x14ac:dyDescent="0.35">
      <c r="B121" t="s">
        <v>633</v>
      </c>
      <c r="C121">
        <v>14</v>
      </c>
      <c r="D121">
        <f>C121-1</f>
        <v>13</v>
      </c>
      <c r="E121">
        <f t="shared" ref="E121:P121" si="187">D121-1</f>
        <v>12</v>
      </c>
      <c r="F121">
        <f t="shared" si="187"/>
        <v>11</v>
      </c>
      <c r="G121">
        <f t="shared" si="187"/>
        <v>10</v>
      </c>
      <c r="H121">
        <f t="shared" si="187"/>
        <v>9</v>
      </c>
      <c r="I121">
        <f t="shared" si="187"/>
        <v>8</v>
      </c>
      <c r="J121">
        <f t="shared" si="187"/>
        <v>7</v>
      </c>
      <c r="K121">
        <f t="shared" si="187"/>
        <v>6</v>
      </c>
      <c r="L121">
        <f t="shared" si="187"/>
        <v>5</v>
      </c>
      <c r="M121">
        <f t="shared" si="187"/>
        <v>4</v>
      </c>
      <c r="N121">
        <f t="shared" si="187"/>
        <v>3</v>
      </c>
      <c r="O121">
        <f t="shared" si="187"/>
        <v>2</v>
      </c>
      <c r="P121">
        <f t="shared" si="187"/>
        <v>1</v>
      </c>
      <c r="EE121">
        <v>1</v>
      </c>
    </row>
    <row r="122" spans="2:135" x14ac:dyDescent="0.35">
      <c r="B122" t="s">
        <v>634</v>
      </c>
      <c r="C122">
        <f ca="1">HLOOKUP(TODAY()-C121,C111:EE117,3)</f>
        <v>3215</v>
      </c>
      <c r="D122">
        <f ca="1">HLOOKUP(TODAY()-D121,D111:EF117,3)</f>
        <v>2299</v>
      </c>
      <c r="E122">
        <f ca="1">HLOOKUP(TODAY()-E121,E111:EG117,3)</f>
        <v>540</v>
      </c>
      <c r="F122">
        <f ca="1">HLOOKUP(TODAY()-F121,F111:EH117,3)</f>
        <v>627</v>
      </c>
      <c r="G122">
        <f ca="1">HLOOKUP(TODAY()-G121,G111:EI117,3)</f>
        <v>313</v>
      </c>
      <c r="H122">
        <f ca="1">HLOOKUP(TODAY()-H121,H111:EJ117,3)</f>
        <v>493</v>
      </c>
      <c r="I122">
        <f ca="1">HLOOKUP(TODAY()-I121,I111:EK117,3)</f>
        <v>309</v>
      </c>
      <c r="J122">
        <f ca="1">HLOOKUP(TODAY()-J121,J111:EL117,3)</f>
        <v>1560</v>
      </c>
      <c r="K122">
        <f ca="1">HLOOKUP(TODAY()-K121,K111:EM117,3)</f>
        <v>438</v>
      </c>
      <c r="L122">
        <f ca="1">HLOOKUP(TODAY()-L121,L111:EN117,3)</f>
        <v>598</v>
      </c>
      <c r="M122">
        <f ca="1">HLOOKUP(TODAY()-M121,M111:EO117,3)</f>
        <v>260</v>
      </c>
      <c r="N122">
        <f ca="1">HLOOKUP(TODAY()-N121,N111:EP117,3)</f>
        <v>399</v>
      </c>
      <c r="O122">
        <f ca="1">HLOOKUP(TODAY()-O121,O111:EQ117,3)</f>
        <v>244</v>
      </c>
      <c r="P122">
        <f ca="1">HLOOKUP(TODAY()-P121,P111:ER117,3)</f>
        <v>565</v>
      </c>
      <c r="EE122">
        <v>1</v>
      </c>
    </row>
    <row r="123" spans="2:135" x14ac:dyDescent="0.35">
      <c r="EE123">
        <v>1</v>
      </c>
    </row>
    <row r="124" spans="2:135" x14ac:dyDescent="0.35">
      <c r="EE124">
        <v>1</v>
      </c>
    </row>
    <row r="125" spans="2:135" x14ac:dyDescent="0.35">
      <c r="EE125">
        <v>1</v>
      </c>
    </row>
    <row r="126" spans="2:135" x14ac:dyDescent="0.35">
      <c r="EE126">
        <v>1</v>
      </c>
    </row>
    <row r="127" spans="2:135" x14ac:dyDescent="0.35">
      <c r="EE127">
        <v>1</v>
      </c>
    </row>
    <row r="128" spans="2:135" x14ac:dyDescent="0.35">
      <c r="EE128">
        <v>1</v>
      </c>
    </row>
    <row r="129" spans="135:135" x14ac:dyDescent="0.35">
      <c r="EE129">
        <v>1</v>
      </c>
    </row>
    <row r="130" spans="135:135" x14ac:dyDescent="0.35">
      <c r="EE130">
        <v>1</v>
      </c>
    </row>
    <row r="131" spans="135:135" x14ac:dyDescent="0.35">
      <c r="EE131">
        <v>1</v>
      </c>
    </row>
    <row r="132" spans="135:135" x14ac:dyDescent="0.35">
      <c r="EE132">
        <v>1</v>
      </c>
    </row>
  </sheetData>
  <conditionalFormatting sqref="B6:B8 B7 B14:B15 B17 B11:B12">
    <cfRule type="expression" dxfId="7" priority="13">
      <formula>B6&gt;C6</formula>
    </cfRule>
  </conditionalFormatting>
  <conditionalFormatting sqref="C6:C8 C14:C15 C17 C11:C12">
    <cfRule type="expression" dxfId="6" priority="12">
      <formula>C6&gt;B6</formula>
    </cfRule>
  </conditionalFormatting>
  <conditionalFormatting sqref="B16 B22">
    <cfRule type="expression" dxfId="5" priority="10">
      <formula>B16&lt;C16</formula>
    </cfRule>
  </conditionalFormatting>
  <conditionalFormatting sqref="C16 C22">
    <cfRule type="expression" dxfId="4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whole" allowBlank="1" showInputMessage="1" showErrorMessage="1" prompt="Assumption: Days between test confirmed and recovered" sqref="C2" xr:uid="{5DCD6335-A1E6-479A-8D8C-594A2A99F0C8}">
      <formula1>1</formula1>
      <formula2>35</formula2>
    </dataValidation>
  </dataValidations>
  <pageMargins left="0.7" right="0.7" top="0.78740157499999996" bottom="0.78740157499999996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56AC6FA-BE97-49AC-B8E8-E8BEA2AB852D}">
          <x14:formula1>
            <xm:f>Countries!$D$5:$D$248</xm:f>
          </x14:formula1>
          <xm:sqref>B5:C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49"/>
  <sheetViews>
    <sheetView topLeftCell="A119" workbookViewId="0">
      <selection activeCell="H167" sqref="H167"/>
    </sheetView>
  </sheetViews>
  <sheetFormatPr baseColWidth="10" defaultRowHeight="14.5" x14ac:dyDescent="0.35"/>
  <cols>
    <col min="4" max="5" width="13.08984375" customWidth="1"/>
    <col min="12" max="12" width="13.1796875" bestFit="1" customWidth="1"/>
  </cols>
  <sheetData>
    <row r="3" spans="2:20" ht="15" thickBot="1" x14ac:dyDescent="0.4"/>
    <row r="4" spans="2:20" x14ac:dyDescent="0.35">
      <c r="B4" s="14" t="s">
        <v>275</v>
      </c>
      <c r="D4" s="14" t="s">
        <v>559</v>
      </c>
      <c r="E4" s="14" t="s">
        <v>548</v>
      </c>
      <c r="G4" s="14" t="s">
        <v>559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 x14ac:dyDescent="0.35">
      <c r="B5" t="s">
        <v>559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5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 x14ac:dyDescent="0.35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7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 x14ac:dyDescent="0.35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60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 x14ac:dyDescent="0.35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8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 x14ac:dyDescent="0.35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9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 x14ac:dyDescent="0.35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2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 x14ac:dyDescent="0.35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3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 x14ac:dyDescent="0.35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4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 x14ac:dyDescent="0.35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5</v>
      </c>
      <c r="K13" s="9">
        <v>970000</v>
      </c>
      <c r="L13" s="9"/>
      <c r="M13" s="37" t="s">
        <v>100</v>
      </c>
      <c r="S13" s="37" t="s">
        <v>177</v>
      </c>
    </row>
    <row r="14" spans="2:20" x14ac:dyDescent="0.35">
      <c r="D14" s="24" t="s">
        <v>124</v>
      </c>
      <c r="E14" s="9">
        <v>8500000</v>
      </c>
      <c r="G14" s="24" t="s">
        <v>124</v>
      </c>
      <c r="H14" s="9">
        <v>8500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 x14ac:dyDescent="0.35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6</v>
      </c>
      <c r="K15" s="9">
        <v>710000</v>
      </c>
      <c r="L15" s="9"/>
      <c r="M15" s="37" t="s">
        <v>92</v>
      </c>
      <c r="S15" s="37" t="s">
        <v>248</v>
      </c>
    </row>
    <row r="16" spans="2:20" x14ac:dyDescent="0.35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7</v>
      </c>
      <c r="K16" s="9">
        <v>21480000</v>
      </c>
      <c r="L16" s="9"/>
      <c r="M16" s="36" t="s">
        <v>83</v>
      </c>
    </row>
    <row r="17" spans="4:13" x14ac:dyDescent="0.35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 x14ac:dyDescent="0.35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 x14ac:dyDescent="0.35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1</v>
      </c>
      <c r="K19" s="9" t="e">
        <v>#N/A</v>
      </c>
      <c r="L19" s="9"/>
      <c r="M19" s="37" t="s">
        <v>85</v>
      </c>
    </row>
    <row r="20" spans="4:13" x14ac:dyDescent="0.35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8</v>
      </c>
      <c r="K20" s="9">
        <v>1420000</v>
      </c>
      <c r="L20" s="9"/>
      <c r="M20" s="36" t="s">
        <v>109</v>
      </c>
    </row>
    <row r="21" spans="4:13" x14ac:dyDescent="0.35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9</v>
      </c>
      <c r="K21" s="9">
        <v>1790000</v>
      </c>
      <c r="L21" s="9"/>
      <c r="M21" s="37" t="s">
        <v>89</v>
      </c>
    </row>
    <row r="22" spans="4:13" x14ac:dyDescent="0.35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80</v>
      </c>
      <c r="K22" s="9">
        <v>12670000</v>
      </c>
      <c r="L22" s="9"/>
      <c r="M22" s="36" t="s">
        <v>87</v>
      </c>
    </row>
    <row r="23" spans="4:13" x14ac:dyDescent="0.35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1</v>
      </c>
      <c r="K23" s="9">
        <v>6730000</v>
      </c>
      <c r="L23" s="9"/>
      <c r="M23" s="37" t="s">
        <v>107</v>
      </c>
    </row>
    <row r="24" spans="4:13" x14ac:dyDescent="0.35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3</v>
      </c>
      <c r="K24" s="9">
        <v>3160000</v>
      </c>
      <c r="L24" s="9"/>
      <c r="M24" s="36" t="s">
        <v>106</v>
      </c>
    </row>
    <row r="25" spans="4:13" x14ac:dyDescent="0.35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4</v>
      </c>
      <c r="K25" s="9">
        <v>2910000</v>
      </c>
      <c r="L25" s="9"/>
      <c r="M25" s="37" t="s">
        <v>112</v>
      </c>
    </row>
    <row r="26" spans="4:13" x14ac:dyDescent="0.35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5</v>
      </c>
      <c r="K26" s="9">
        <v>4470000</v>
      </c>
      <c r="L26" s="9"/>
      <c r="M26" s="36" t="s">
        <v>110</v>
      </c>
    </row>
    <row r="27" spans="4:13" x14ac:dyDescent="0.35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6</v>
      </c>
      <c r="K27" s="9">
        <v>4650000</v>
      </c>
      <c r="L27" s="9"/>
      <c r="M27" s="37" t="s">
        <v>111</v>
      </c>
    </row>
    <row r="28" spans="4:13" x14ac:dyDescent="0.35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7</v>
      </c>
      <c r="K28" s="9">
        <v>1340000</v>
      </c>
      <c r="L28" s="9"/>
      <c r="M28" s="36" t="s">
        <v>98</v>
      </c>
    </row>
    <row r="29" spans="4:13" x14ac:dyDescent="0.35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8</v>
      </c>
      <c r="K29" s="9">
        <v>6050000</v>
      </c>
      <c r="L29" s="9"/>
      <c r="M29" s="37" t="s">
        <v>88</v>
      </c>
    </row>
    <row r="30" spans="4:13" x14ac:dyDescent="0.35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9</v>
      </c>
      <c r="K30" s="9">
        <v>6890000</v>
      </c>
      <c r="L30" s="9"/>
      <c r="M30" s="36" t="s">
        <v>94</v>
      </c>
    </row>
    <row r="31" spans="4:13" x14ac:dyDescent="0.35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90</v>
      </c>
      <c r="K31" s="9">
        <v>9990000</v>
      </c>
      <c r="L31" s="9"/>
      <c r="M31" s="37" t="s">
        <v>104</v>
      </c>
    </row>
    <row r="32" spans="4:13" x14ac:dyDescent="0.35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1</v>
      </c>
      <c r="K32" s="9">
        <v>5640000</v>
      </c>
      <c r="L32" s="9"/>
      <c r="M32" s="36" t="s">
        <v>91</v>
      </c>
    </row>
    <row r="33" spans="4:13" x14ac:dyDescent="0.35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70</v>
      </c>
      <c r="K33" s="9">
        <v>2980000</v>
      </c>
      <c r="L33" s="9"/>
      <c r="M33" s="37" t="s">
        <v>103</v>
      </c>
    </row>
    <row r="34" spans="4:13" x14ac:dyDescent="0.35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2</v>
      </c>
      <c r="K34" s="9">
        <v>6140000</v>
      </c>
      <c r="L34" s="9"/>
      <c r="M34" s="36" t="s">
        <v>113</v>
      </c>
    </row>
    <row r="35" spans="4:13" x14ac:dyDescent="0.35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5</v>
      </c>
      <c r="K35" s="9">
        <v>1070000</v>
      </c>
      <c r="L35" s="9"/>
      <c r="M35" s="37" t="s">
        <v>108</v>
      </c>
    </row>
    <row r="36" spans="4:13" x14ac:dyDescent="0.35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6</v>
      </c>
      <c r="K36" s="9">
        <v>1930000</v>
      </c>
      <c r="L36" s="9"/>
      <c r="M36" s="36" t="s">
        <v>99</v>
      </c>
    </row>
    <row r="37" spans="4:13" x14ac:dyDescent="0.35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1</v>
      </c>
      <c r="K37" s="9">
        <v>3080000</v>
      </c>
      <c r="L37" s="9"/>
      <c r="M37" s="37" t="s">
        <v>84</v>
      </c>
    </row>
    <row r="38" spans="4:13" x14ac:dyDescent="0.35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7</v>
      </c>
      <c r="K38" s="9">
        <v>1360000</v>
      </c>
      <c r="L38" s="9"/>
    </row>
    <row r="39" spans="4:13" x14ac:dyDescent="0.35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8</v>
      </c>
      <c r="K39" s="9">
        <v>8880000</v>
      </c>
      <c r="L39" s="9"/>
    </row>
    <row r="40" spans="4:13" x14ac:dyDescent="0.35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9</v>
      </c>
      <c r="K40" s="9">
        <v>2100000</v>
      </c>
      <c r="L40" s="9"/>
    </row>
    <row r="41" spans="4:13" x14ac:dyDescent="0.35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600</v>
      </c>
      <c r="K41" s="9">
        <v>19450000</v>
      </c>
      <c r="L41" s="9"/>
    </row>
    <row r="42" spans="4:13" x14ac:dyDescent="0.35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2</v>
      </c>
      <c r="K42" s="9">
        <v>10490000</v>
      </c>
      <c r="L42" s="9"/>
    </row>
    <row r="43" spans="4:13" x14ac:dyDescent="0.35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3</v>
      </c>
      <c r="K43" s="9">
        <v>760000</v>
      </c>
      <c r="L43" s="9"/>
    </row>
    <row r="44" spans="4:13" x14ac:dyDescent="0.35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2</v>
      </c>
      <c r="K44" s="9" t="e">
        <v>#N/A</v>
      </c>
      <c r="L44" s="9"/>
    </row>
    <row r="45" spans="4:13" x14ac:dyDescent="0.35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2</v>
      </c>
      <c r="K45" s="9">
        <v>11690000</v>
      </c>
      <c r="L45" s="9"/>
    </row>
    <row r="46" spans="4:13" x14ac:dyDescent="0.35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4</v>
      </c>
      <c r="K46" s="9">
        <v>3960000</v>
      </c>
      <c r="L46" s="9"/>
    </row>
    <row r="47" spans="4:13" x14ac:dyDescent="0.35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3</v>
      </c>
      <c r="K47" s="9">
        <v>4220000</v>
      </c>
      <c r="L47" s="9"/>
    </row>
    <row r="48" spans="4:13" x14ac:dyDescent="0.35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5</v>
      </c>
      <c r="K48" s="9">
        <v>12800000</v>
      </c>
      <c r="L48" s="9"/>
    </row>
    <row r="49" spans="4:12" x14ac:dyDescent="0.35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3</v>
      </c>
      <c r="K49" s="9" t="e">
        <v>#N/A</v>
      </c>
      <c r="L49" s="9"/>
    </row>
    <row r="50" spans="4:12" x14ac:dyDescent="0.35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6</v>
      </c>
      <c r="K50" s="9">
        <v>1060000</v>
      </c>
      <c r="L50" s="9"/>
    </row>
    <row r="51" spans="4:12" x14ac:dyDescent="0.35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7</v>
      </c>
      <c r="K51" s="9">
        <v>5150000</v>
      </c>
      <c r="L51" s="9"/>
    </row>
    <row r="52" spans="4:12" x14ac:dyDescent="0.35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8</v>
      </c>
      <c r="K52" s="9">
        <v>880000</v>
      </c>
      <c r="L52" s="9"/>
    </row>
    <row r="53" spans="4:12" x14ac:dyDescent="0.35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9</v>
      </c>
      <c r="K53" s="9">
        <v>6830000</v>
      </c>
      <c r="L53" s="9"/>
    </row>
    <row r="54" spans="4:12" x14ac:dyDescent="0.35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4</v>
      </c>
      <c r="K54" s="9">
        <v>29000000</v>
      </c>
      <c r="L54" s="9"/>
    </row>
    <row r="55" spans="4:12" x14ac:dyDescent="0.35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10</v>
      </c>
      <c r="K55" s="9">
        <v>3210000</v>
      </c>
      <c r="L55" s="9"/>
    </row>
    <row r="56" spans="4:12" x14ac:dyDescent="0.35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1</v>
      </c>
      <c r="K56" s="9">
        <v>620000</v>
      </c>
    </row>
    <row r="57" spans="4:12" x14ac:dyDescent="0.35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4</v>
      </c>
      <c r="K57" s="9" t="e">
        <v>#N/A</v>
      </c>
    </row>
    <row r="58" spans="4:12" x14ac:dyDescent="0.35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2</v>
      </c>
      <c r="K58" s="9">
        <v>8540000</v>
      </c>
    </row>
    <row r="59" spans="4:12" x14ac:dyDescent="0.35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6</v>
      </c>
      <c r="K59" s="9">
        <v>7610000</v>
      </c>
    </row>
    <row r="60" spans="4:12" x14ac:dyDescent="0.35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3</v>
      </c>
      <c r="K60" s="9">
        <v>1790000</v>
      </c>
    </row>
    <row r="61" spans="4:12" x14ac:dyDescent="0.35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4</v>
      </c>
      <c r="K61" s="9">
        <v>5820000</v>
      </c>
    </row>
    <row r="62" spans="4:12" x14ac:dyDescent="0.35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1</v>
      </c>
      <c r="K62" s="9">
        <v>580000</v>
      </c>
    </row>
    <row r="63" spans="4:12" x14ac:dyDescent="0.35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 x14ac:dyDescent="0.35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 x14ac:dyDescent="0.35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 x14ac:dyDescent="0.35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 x14ac:dyDescent="0.35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 x14ac:dyDescent="0.35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 x14ac:dyDescent="0.35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 x14ac:dyDescent="0.35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 x14ac:dyDescent="0.35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 x14ac:dyDescent="0.35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 x14ac:dyDescent="0.35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 x14ac:dyDescent="0.35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 x14ac:dyDescent="0.35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 x14ac:dyDescent="0.35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 x14ac:dyDescent="0.35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 x14ac:dyDescent="0.35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 x14ac:dyDescent="0.35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 x14ac:dyDescent="0.35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 x14ac:dyDescent="0.35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 x14ac:dyDescent="0.35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 x14ac:dyDescent="0.35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 x14ac:dyDescent="0.35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 x14ac:dyDescent="0.35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 x14ac:dyDescent="0.35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 x14ac:dyDescent="0.35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 x14ac:dyDescent="0.35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 x14ac:dyDescent="0.35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 x14ac:dyDescent="0.35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 x14ac:dyDescent="0.35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 x14ac:dyDescent="0.35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 x14ac:dyDescent="0.35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 x14ac:dyDescent="0.35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 x14ac:dyDescent="0.35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 x14ac:dyDescent="0.35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 x14ac:dyDescent="0.35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 x14ac:dyDescent="0.35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 x14ac:dyDescent="0.35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 x14ac:dyDescent="0.35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 x14ac:dyDescent="0.35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 x14ac:dyDescent="0.35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 x14ac:dyDescent="0.35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 x14ac:dyDescent="0.35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 x14ac:dyDescent="0.35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 x14ac:dyDescent="0.35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 x14ac:dyDescent="0.35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 x14ac:dyDescent="0.35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 x14ac:dyDescent="0.35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 x14ac:dyDescent="0.35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 x14ac:dyDescent="0.35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 x14ac:dyDescent="0.35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 x14ac:dyDescent="0.35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 x14ac:dyDescent="0.35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 x14ac:dyDescent="0.35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 x14ac:dyDescent="0.35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 x14ac:dyDescent="0.35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 x14ac:dyDescent="0.35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 x14ac:dyDescent="0.35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 x14ac:dyDescent="0.35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 x14ac:dyDescent="0.35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 x14ac:dyDescent="0.35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 x14ac:dyDescent="0.35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 x14ac:dyDescent="0.35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 x14ac:dyDescent="0.35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 x14ac:dyDescent="0.35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 x14ac:dyDescent="0.35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 x14ac:dyDescent="0.35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 x14ac:dyDescent="0.35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 x14ac:dyDescent="0.35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 x14ac:dyDescent="0.35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 x14ac:dyDescent="0.35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 x14ac:dyDescent="0.35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 x14ac:dyDescent="0.35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 x14ac:dyDescent="0.35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 x14ac:dyDescent="0.35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 x14ac:dyDescent="0.35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 x14ac:dyDescent="0.35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 x14ac:dyDescent="0.35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 x14ac:dyDescent="0.35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 x14ac:dyDescent="0.35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 x14ac:dyDescent="0.35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 x14ac:dyDescent="0.35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 x14ac:dyDescent="0.35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 x14ac:dyDescent="0.35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 x14ac:dyDescent="0.35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 x14ac:dyDescent="0.35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 x14ac:dyDescent="0.35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 x14ac:dyDescent="0.35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 x14ac:dyDescent="0.35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 x14ac:dyDescent="0.35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 x14ac:dyDescent="0.35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 x14ac:dyDescent="0.35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 x14ac:dyDescent="0.35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 x14ac:dyDescent="0.35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 x14ac:dyDescent="0.35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 x14ac:dyDescent="0.35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 x14ac:dyDescent="0.35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 x14ac:dyDescent="0.35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 x14ac:dyDescent="0.35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 x14ac:dyDescent="0.35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 x14ac:dyDescent="0.35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 x14ac:dyDescent="0.35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 x14ac:dyDescent="0.35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 x14ac:dyDescent="0.35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 x14ac:dyDescent="0.35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 x14ac:dyDescent="0.35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 x14ac:dyDescent="0.35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 x14ac:dyDescent="0.35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 x14ac:dyDescent="0.35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 x14ac:dyDescent="0.35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 x14ac:dyDescent="0.35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 x14ac:dyDescent="0.35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 x14ac:dyDescent="0.35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 x14ac:dyDescent="0.35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 x14ac:dyDescent="0.35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 x14ac:dyDescent="0.35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 x14ac:dyDescent="0.35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 x14ac:dyDescent="0.35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 x14ac:dyDescent="0.35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 x14ac:dyDescent="0.35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 x14ac:dyDescent="0.35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 x14ac:dyDescent="0.35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 x14ac:dyDescent="0.35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 x14ac:dyDescent="0.35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 x14ac:dyDescent="0.35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 x14ac:dyDescent="0.35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 x14ac:dyDescent="0.35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 x14ac:dyDescent="0.35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 x14ac:dyDescent="0.35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 x14ac:dyDescent="0.35">
      <c r="C191" s="1"/>
      <c r="D191" s="24" t="s">
        <v>565</v>
      </c>
      <c r="E191" s="9">
        <v>4900000</v>
      </c>
    </row>
    <row r="192" spans="3:9" x14ac:dyDescent="0.35">
      <c r="C192" s="2"/>
      <c r="D192" s="24" t="s">
        <v>567</v>
      </c>
      <c r="E192" s="9">
        <v>730000</v>
      </c>
    </row>
    <row r="193" spans="3:5" x14ac:dyDescent="0.35">
      <c r="C193" s="1"/>
      <c r="D193" s="24" t="s">
        <v>560</v>
      </c>
      <c r="E193" s="9" t="e">
        <v>#N/A</v>
      </c>
    </row>
    <row r="194" spans="3:5" x14ac:dyDescent="0.35">
      <c r="C194" s="2"/>
      <c r="D194" s="24" t="s">
        <v>568</v>
      </c>
      <c r="E194" s="9">
        <v>7280000</v>
      </c>
    </row>
    <row r="195" spans="3:5" x14ac:dyDescent="0.35">
      <c r="C195" s="2"/>
      <c r="D195" s="24" t="s">
        <v>569</v>
      </c>
      <c r="E195" s="9">
        <v>3020000</v>
      </c>
    </row>
    <row r="196" spans="3:5" x14ac:dyDescent="0.35">
      <c r="C196" s="2"/>
      <c r="D196" s="24" t="s">
        <v>572</v>
      </c>
      <c r="E196" s="9">
        <v>39510000</v>
      </c>
    </row>
    <row r="197" spans="3:5" x14ac:dyDescent="0.35">
      <c r="C197" s="2"/>
      <c r="D197" s="24" t="s">
        <v>573</v>
      </c>
      <c r="E197" s="9">
        <v>5760000</v>
      </c>
    </row>
    <row r="198" spans="3:5" x14ac:dyDescent="0.35">
      <c r="C198" s="2"/>
      <c r="D198" s="24" t="s">
        <v>574</v>
      </c>
      <c r="E198" s="9">
        <v>3570000</v>
      </c>
    </row>
    <row r="199" spans="3:5" x14ac:dyDescent="0.35">
      <c r="C199" s="2"/>
      <c r="D199" s="24" t="s">
        <v>575</v>
      </c>
      <c r="E199" s="9">
        <v>970000</v>
      </c>
    </row>
    <row r="200" spans="3:5" x14ac:dyDescent="0.35">
      <c r="C200" s="2"/>
      <c r="D200" s="24" t="s">
        <v>114</v>
      </c>
      <c r="E200" s="9" t="e">
        <v>#N/A</v>
      </c>
    </row>
    <row r="201" spans="3:5" x14ac:dyDescent="0.35">
      <c r="C201" s="1"/>
      <c r="D201" s="24" t="s">
        <v>576</v>
      </c>
      <c r="E201" s="9">
        <v>710000</v>
      </c>
    </row>
    <row r="202" spans="3:5" x14ac:dyDescent="0.35">
      <c r="C202" s="2"/>
      <c r="D202" s="24" t="s">
        <v>577</v>
      </c>
      <c r="E202" s="9">
        <v>21480000</v>
      </c>
    </row>
    <row r="203" spans="3:5" x14ac:dyDescent="0.35">
      <c r="C203" s="1"/>
      <c r="D203" s="24" t="s">
        <v>147</v>
      </c>
      <c r="E203" s="9">
        <v>10620000</v>
      </c>
    </row>
    <row r="204" spans="3:5" x14ac:dyDescent="0.35">
      <c r="C204" s="2"/>
      <c r="D204" s="24" t="s">
        <v>171</v>
      </c>
      <c r="E204" s="9" t="e">
        <v>#N/A</v>
      </c>
    </row>
    <row r="205" spans="3:5" x14ac:dyDescent="0.35">
      <c r="C205" s="2"/>
      <c r="D205" s="24" t="s">
        <v>561</v>
      </c>
      <c r="E205" s="9" t="e">
        <v>#N/A</v>
      </c>
    </row>
    <row r="206" spans="3:5" x14ac:dyDescent="0.35">
      <c r="C206" s="2"/>
      <c r="D206" s="24" t="s">
        <v>578</v>
      </c>
      <c r="E206" s="9">
        <v>1420000</v>
      </c>
    </row>
    <row r="207" spans="3:5" x14ac:dyDescent="0.35">
      <c r="C207" s="1"/>
      <c r="D207" s="24" t="s">
        <v>579</v>
      </c>
      <c r="E207" s="9">
        <v>1790000</v>
      </c>
    </row>
    <row r="208" spans="3:5" x14ac:dyDescent="0.35">
      <c r="C208" s="2"/>
      <c r="D208" s="24" t="s">
        <v>580</v>
      </c>
      <c r="E208" s="9">
        <v>12670000</v>
      </c>
    </row>
    <row r="209" spans="3:5" x14ac:dyDescent="0.35">
      <c r="C209" s="1"/>
      <c r="D209" s="24" t="s">
        <v>581</v>
      </c>
      <c r="E209" s="9">
        <v>6730000</v>
      </c>
    </row>
    <row r="210" spans="3:5" x14ac:dyDescent="0.35">
      <c r="C210" s="2"/>
      <c r="D210" s="24" t="s">
        <v>583</v>
      </c>
      <c r="E210" s="9">
        <v>3160000</v>
      </c>
    </row>
    <row r="211" spans="3:5" x14ac:dyDescent="0.35">
      <c r="C211" s="1"/>
      <c r="D211" s="24" t="s">
        <v>584</v>
      </c>
      <c r="E211" s="9">
        <v>2910000</v>
      </c>
    </row>
    <row r="212" spans="3:5" x14ac:dyDescent="0.35">
      <c r="C212" s="2"/>
      <c r="D212" s="24" t="s">
        <v>585</v>
      </c>
      <c r="E212" s="9">
        <v>4470000</v>
      </c>
    </row>
    <row r="213" spans="3:5" x14ac:dyDescent="0.35">
      <c r="C213" s="1"/>
      <c r="D213" s="24" t="s">
        <v>586</v>
      </c>
      <c r="E213" s="9">
        <v>4650000</v>
      </c>
    </row>
    <row r="214" spans="3:5" x14ac:dyDescent="0.35">
      <c r="C214" s="2"/>
      <c r="D214" s="24" t="s">
        <v>587</v>
      </c>
      <c r="E214" s="9">
        <v>1340000</v>
      </c>
    </row>
    <row r="215" spans="3:5" x14ac:dyDescent="0.35">
      <c r="C215" s="1"/>
      <c r="D215" s="24" t="s">
        <v>588</v>
      </c>
      <c r="E215" s="9">
        <v>6050000</v>
      </c>
    </row>
    <row r="216" spans="3:5" x14ac:dyDescent="0.35">
      <c r="C216" s="2"/>
      <c r="D216" s="24" t="s">
        <v>589</v>
      </c>
      <c r="E216" s="9">
        <v>6890000</v>
      </c>
    </row>
    <row r="217" spans="3:5" x14ac:dyDescent="0.35">
      <c r="C217" s="1"/>
      <c r="D217" s="24" t="s">
        <v>590</v>
      </c>
      <c r="E217" s="9">
        <v>9990000</v>
      </c>
    </row>
    <row r="218" spans="3:5" x14ac:dyDescent="0.35">
      <c r="C218" s="2"/>
      <c r="D218" s="24" t="s">
        <v>591</v>
      </c>
      <c r="E218" s="9">
        <v>5640000</v>
      </c>
    </row>
    <row r="219" spans="3:5" x14ac:dyDescent="0.35">
      <c r="C219" s="1"/>
      <c r="D219" s="24" t="s">
        <v>570</v>
      </c>
      <c r="E219" s="9">
        <v>2980000</v>
      </c>
    </row>
    <row r="220" spans="3:5" x14ac:dyDescent="0.35">
      <c r="C220" s="2"/>
      <c r="D220" s="24" t="s">
        <v>592</v>
      </c>
      <c r="E220" s="9">
        <v>6140000</v>
      </c>
    </row>
    <row r="221" spans="3:5" x14ac:dyDescent="0.35">
      <c r="C221" s="2"/>
      <c r="D221" s="24" t="s">
        <v>595</v>
      </c>
      <c r="E221" s="9">
        <v>1070000</v>
      </c>
    </row>
    <row r="222" spans="3:5" x14ac:dyDescent="0.35">
      <c r="C222" s="2"/>
      <c r="D222" s="24" t="s">
        <v>596</v>
      </c>
      <c r="E222" s="9">
        <v>1930000</v>
      </c>
    </row>
    <row r="223" spans="3:5" x14ac:dyDescent="0.35">
      <c r="C223" s="1"/>
      <c r="D223" s="24" t="s">
        <v>571</v>
      </c>
      <c r="E223" s="9">
        <v>3080000</v>
      </c>
    </row>
    <row r="224" spans="3:5" x14ac:dyDescent="0.35">
      <c r="C224" s="2"/>
      <c r="D224" s="24" t="s">
        <v>597</v>
      </c>
      <c r="E224" s="9">
        <v>1360000</v>
      </c>
    </row>
    <row r="225" spans="3:5" x14ac:dyDescent="0.35">
      <c r="C225" s="1"/>
      <c r="D225" s="24" t="s">
        <v>598</v>
      </c>
      <c r="E225" s="9">
        <v>8880000</v>
      </c>
    </row>
    <row r="226" spans="3:5" x14ac:dyDescent="0.35">
      <c r="C226" s="2"/>
      <c r="D226" s="24" t="s">
        <v>599</v>
      </c>
      <c r="E226" s="9">
        <v>2100000</v>
      </c>
    </row>
    <row r="227" spans="3:5" x14ac:dyDescent="0.35">
      <c r="C227" s="1"/>
      <c r="D227" s="24" t="s">
        <v>600</v>
      </c>
      <c r="E227" s="9">
        <v>19450000</v>
      </c>
    </row>
    <row r="228" spans="3:5" x14ac:dyDescent="0.35">
      <c r="C228" s="2"/>
      <c r="D228" s="24" t="s">
        <v>602</v>
      </c>
      <c r="E228" s="9">
        <v>10490000</v>
      </c>
    </row>
    <row r="229" spans="3:5" x14ac:dyDescent="0.35">
      <c r="C229" s="1"/>
      <c r="D229" s="24" t="s">
        <v>603</v>
      </c>
      <c r="E229" s="9">
        <v>760000</v>
      </c>
    </row>
    <row r="230" spans="3:5" x14ac:dyDescent="0.35">
      <c r="C230" s="2"/>
      <c r="D230" s="24" t="s">
        <v>562</v>
      </c>
      <c r="E230" s="9" t="e">
        <v>#N/A</v>
      </c>
    </row>
    <row r="231" spans="3:5" x14ac:dyDescent="0.35">
      <c r="C231" s="1"/>
      <c r="D231" s="24" t="s">
        <v>582</v>
      </c>
      <c r="E231" s="9">
        <v>11690000</v>
      </c>
    </row>
    <row r="232" spans="3:5" x14ac:dyDescent="0.35">
      <c r="C232" s="2"/>
      <c r="D232" s="24" t="s">
        <v>604</v>
      </c>
      <c r="E232" s="9">
        <v>3960000</v>
      </c>
    </row>
    <row r="233" spans="3:5" x14ac:dyDescent="0.35">
      <c r="C233" s="1"/>
      <c r="D233" s="24" t="s">
        <v>593</v>
      </c>
      <c r="E233" s="9">
        <v>4220000</v>
      </c>
    </row>
    <row r="234" spans="3:5" x14ac:dyDescent="0.35">
      <c r="C234" s="2"/>
      <c r="D234" s="24" t="s">
        <v>605</v>
      </c>
      <c r="E234" s="9">
        <v>12800000</v>
      </c>
    </row>
    <row r="235" spans="3:5" x14ac:dyDescent="0.35">
      <c r="C235" s="1"/>
      <c r="D235" s="24" t="s">
        <v>563</v>
      </c>
      <c r="E235" s="9" t="e">
        <v>#N/A</v>
      </c>
    </row>
    <row r="236" spans="3:5" x14ac:dyDescent="0.35">
      <c r="C236" s="2"/>
      <c r="D236" s="24" t="s">
        <v>606</v>
      </c>
      <c r="E236" s="9">
        <v>1060000</v>
      </c>
    </row>
    <row r="237" spans="3:5" x14ac:dyDescent="0.35">
      <c r="C237" s="1"/>
      <c r="D237" s="24" t="s">
        <v>607</v>
      </c>
      <c r="E237" s="9">
        <v>5150000</v>
      </c>
    </row>
    <row r="238" spans="3:5" x14ac:dyDescent="0.35">
      <c r="C238" s="2"/>
      <c r="D238" s="24" t="s">
        <v>608</v>
      </c>
      <c r="E238" s="9">
        <v>880000</v>
      </c>
    </row>
    <row r="239" spans="3:5" x14ac:dyDescent="0.35">
      <c r="C239" s="1"/>
      <c r="D239" s="24" t="s">
        <v>609</v>
      </c>
      <c r="E239" s="9">
        <v>6830000</v>
      </c>
    </row>
    <row r="240" spans="3:5" x14ac:dyDescent="0.35">
      <c r="C240" s="2"/>
      <c r="D240" s="24" t="s">
        <v>594</v>
      </c>
      <c r="E240" s="9">
        <v>29000000</v>
      </c>
    </row>
    <row r="241" spans="3:5" x14ac:dyDescent="0.35">
      <c r="C241" s="1"/>
      <c r="D241" s="24" t="s">
        <v>610</v>
      </c>
      <c r="E241" s="9">
        <v>3210000</v>
      </c>
    </row>
    <row r="242" spans="3:5" x14ac:dyDescent="0.35">
      <c r="C242" s="2"/>
      <c r="D242" s="24" t="s">
        <v>611</v>
      </c>
      <c r="E242" s="9">
        <v>620000</v>
      </c>
    </row>
    <row r="243" spans="3:5" x14ac:dyDescent="0.35">
      <c r="C243" s="1"/>
      <c r="D243" s="24" t="s">
        <v>564</v>
      </c>
      <c r="E243" s="9" t="e">
        <v>#N/A</v>
      </c>
    </row>
    <row r="244" spans="3:5" x14ac:dyDescent="0.35">
      <c r="C244" s="2"/>
      <c r="D244" s="24" t="s">
        <v>612</v>
      </c>
      <c r="E244" s="9">
        <v>8540000</v>
      </c>
    </row>
    <row r="245" spans="3:5" x14ac:dyDescent="0.35">
      <c r="C245" s="1"/>
      <c r="D245" s="24" t="s">
        <v>566</v>
      </c>
      <c r="E245" s="9">
        <v>7610000</v>
      </c>
    </row>
    <row r="246" spans="3:5" x14ac:dyDescent="0.35">
      <c r="C246" s="2"/>
      <c r="D246" s="24" t="s">
        <v>613</v>
      </c>
      <c r="E246" s="9">
        <v>1790000</v>
      </c>
    </row>
    <row r="247" spans="3:5" x14ac:dyDescent="0.35">
      <c r="C247" s="1"/>
      <c r="D247" s="24" t="s">
        <v>614</v>
      </c>
      <c r="E247" s="9">
        <v>5820000</v>
      </c>
    </row>
    <row r="248" spans="3:5" x14ac:dyDescent="0.35">
      <c r="C248" s="2"/>
      <c r="D248" s="24" t="s">
        <v>601</v>
      </c>
      <c r="E248" s="9">
        <v>580000</v>
      </c>
    </row>
    <row r="249" spans="3:5" x14ac:dyDescent="0.35">
      <c r="C249" s="15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A1:FH246"/>
  <sheetViews>
    <sheetView zoomScaleNormal="100" workbookViewId="0">
      <pane xSplit="2" ySplit="3" topLeftCell="CM4" activePane="bottomRight" state="frozen"/>
      <selection pane="topRight" activeCell="C1" sqref="C1"/>
      <selection pane="bottomLeft" activeCell="A4" sqref="A4"/>
      <selection pane="bottomRight" activeCell="CS13" sqref="CS13"/>
    </sheetView>
  </sheetViews>
  <sheetFormatPr baseColWidth="10" defaultRowHeight="14.5" x14ac:dyDescent="0.35"/>
  <sheetData>
    <row r="1" spans="1:164" x14ac:dyDescent="0.35">
      <c r="BB1">
        <f>MATCH(BD$3,_Inf_Day,0)</f>
        <v>54</v>
      </c>
      <c r="BC1">
        <f>INDEX(_Inf_Data,MATCH($B4,_Inf_Country,0),COLUMN()-20)</f>
        <v>1</v>
      </c>
    </row>
    <row r="2" spans="1:164" x14ac:dyDescent="0.35">
      <c r="B2" s="56">
        <f>Dashboard!C2</f>
        <v>3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1:164" x14ac:dyDescent="0.35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 x14ac:dyDescent="0.35">
      <c r="A4" t="b">
        <v>1</v>
      </c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7</v>
      </c>
      <c r="BB4" s="9">
        <f t="shared" ref="BB4:BB67" si="52">INDEX(_Inf_Data,MATCH($B4,_Inf_Country,0),COLUMN(AZ$3))-INDEX(_Inf_Data,MATCH($B4,_Inf_Country,0),MAX(COLUMN(BC$3)-$B$2,3))</f>
        <v>7</v>
      </c>
      <c r="BC4" s="9">
        <f t="shared" ref="BC4:BC67" si="53">INDEX(_Inf_Data,MATCH($B4,_Inf_Country,0),COLUMN(BA$3))-INDEX(_Inf_Data,MATCH($B4,_Inf_Country,0),MAX(COLUMN(BD$3)-$B$2,3))</f>
        <v>11</v>
      </c>
      <c r="BD4" s="9">
        <f t="shared" ref="BD4:BD67" si="54">INDEX(_Inf_Data,MATCH($B4,_Inf_Country,0),COLUMN(BB$3))-INDEX(_Inf_Data,MATCH($B4,_Inf_Country,0),MAX(COLUMN(BE$3)-$B$2,3))</f>
        <v>16</v>
      </c>
      <c r="BE4" s="9">
        <f t="shared" ref="BE4:BE67" si="55">INDEX(_Inf_Data,MATCH($B4,_Inf_Country,0),COLUMN(BC$3))-INDEX(_Inf_Data,MATCH($B4,_Inf_Country,0),MAX(COLUMN(BF$3)-$B$2,3))</f>
        <v>21</v>
      </c>
      <c r="BF4" s="9">
        <f t="shared" ref="BF4:BF67" si="56">INDEX(_Inf_Data,MATCH($B4,_Inf_Country,0),COLUMN(BD$3))-INDEX(_Inf_Data,MATCH($B4,_Inf_Country,0),MAX(COLUMN(BG$3)-$B$2,3))</f>
        <v>22</v>
      </c>
      <c r="BG4" s="9">
        <f t="shared" ref="BG4:BG67" si="57">INDEX(_Inf_Data,MATCH($B4,_Inf_Country,0),COLUMN(BE$3))-INDEX(_Inf_Data,MATCH($B4,_Inf_Country,0),MAX(COLUMN(BH$3)-$B$2,3))</f>
        <v>22</v>
      </c>
      <c r="BH4" s="9">
        <f t="shared" ref="BH4:BH67" si="58">INDEX(_Inf_Data,MATCH($B4,_Inf_Country,0),COLUMN(BF$3))-INDEX(_Inf_Data,MATCH($B4,_Inf_Country,0),MAX(COLUMN(BI$3)-$B$2,3))</f>
        <v>22</v>
      </c>
      <c r="BI4" s="9">
        <f t="shared" ref="BI4:BI67" si="59">INDEX(_Inf_Data,MATCH($B4,_Inf_Country,0),COLUMN(BG$3))-INDEX(_Inf_Data,MATCH($B4,_Inf_Country,0),MAX(COLUMN(BJ$3)-$B$2,3))</f>
        <v>24</v>
      </c>
      <c r="BJ4" s="9">
        <f t="shared" ref="BJ4:BJ67" si="60">INDEX(_Inf_Data,MATCH($B4,_Inf_Country,0),COLUMN(BH$3))-INDEX(_Inf_Data,MATCH($B4,_Inf_Country,0),MAX(COLUMN(BK$3)-$B$2,3))</f>
        <v>24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3</v>
      </c>
      <c r="BO4" s="9">
        <f t="shared" ref="BO4:BO67" si="65">INDEX(_Inf_Data,MATCH($B4,_Inf_Country,0),COLUMN(BM$3))-INDEX(_Inf_Data,MATCH($B4,_Inf_Country,0),MAX(COLUMN(BP$3)-$B$2,3))</f>
        <v>93</v>
      </c>
      <c r="BP4" s="9">
        <f t="shared" ref="BP4:BP67" si="66">INDEX(_Inf_Data,MATCH($B4,_Inf_Country,0),COLUMN(BN$3))-INDEX(_Inf_Data,MATCH($B4,_Inf_Country,0),MAX(COLUMN(BQ$3)-$B$2,3))</f>
        <v>109</v>
      </c>
      <c r="BQ4" s="9">
        <f t="shared" ref="BQ4:BQ67" si="67">INDEX(_Inf_Data,MATCH($B4,_Inf_Country,0),COLUMN(BO$3))-INDEX(_Inf_Data,MATCH($B4,_Inf_Country,0),MAX(COLUMN(BR$3)-$B$2,3))</f>
        <v>109</v>
      </c>
      <c r="BR4" s="9">
        <f t="shared" ref="BR4:BR67" si="68">INDEX(_Inf_Data,MATCH($B4,_Inf_Country,0),COLUMN(BP$3))-INDEX(_Inf_Data,MATCH($B4,_Inf_Country,0),MAX(COLUMN(BS$3)-$B$2,3))</f>
        <v>119</v>
      </c>
      <c r="BS4" s="9">
        <f t="shared" ref="BS4:BS67" si="69">INDEX(_Inf_Data,MATCH($B4,_Inf_Country,0),COLUMN(BQ$3))-INDEX(_Inf_Data,MATCH($B4,_Inf_Country,0),MAX(COLUMN(BT$3)-$B$2,3))</f>
        <v>169</v>
      </c>
      <c r="BT4" s="9">
        <f t="shared" ref="BT4:BT67" si="70">INDEX(_Inf_Data,MATCH($B4,_Inf_Country,0),COLUMN(BR$3))-INDEX(_Inf_Data,MATCH($B4,_Inf_Country,0),MAX(COLUMN(BU$3)-$B$2,3))</f>
        <v>173</v>
      </c>
      <c r="BU4" s="9">
        <f t="shared" ref="BU4:BU67" si="71">INDEX(_Inf_Data,MATCH($B4,_Inf_Country,0),COLUMN(BS$3))-INDEX(_Inf_Data,MATCH($B4,_Inf_Country,0),MAX(COLUMN(BV$3)-$B$2,3))</f>
        <v>236</v>
      </c>
      <c r="BV4" s="9">
        <f t="shared" ref="BV4:BV67" si="72">INDEX(_Inf_Data,MATCH($B4,_Inf_Country,0),COLUMN(BT$3))-INDEX(_Inf_Data,MATCH($B4,_Inf_Country,0),MAX(COLUMN(BW$3)-$B$2,3))</f>
        <v>272</v>
      </c>
      <c r="BW4" s="9">
        <f t="shared" ref="BW4:BW67" si="73">INDEX(_Inf_Data,MATCH($B4,_Inf_Country,0),COLUMN(BU$3))-INDEX(_Inf_Data,MATCH($B4,_Inf_Country,0),MAX(COLUMN(BX$3)-$B$2,3))</f>
        <v>280</v>
      </c>
      <c r="BX4" s="9">
        <f t="shared" ref="BX4:BX67" si="74">INDEX(_Inf_Data,MATCH($B4,_Inf_Country,0),COLUMN(BV$3))-INDEX(_Inf_Data,MATCH($B4,_Inf_Country,0),MAX(COLUMN(BY$3)-$B$2,3))</f>
        <v>295</v>
      </c>
      <c r="BY4" s="9">
        <f t="shared" ref="BY4:BY67" si="75">INDEX(_Inf_Data,MATCH($B4,_Inf_Country,0),COLUMN(BW$3))-INDEX(_Inf_Data,MATCH($B4,_Inf_Country,0),MAX(COLUMN(BZ$3)-$B$2,3))</f>
        <v>345</v>
      </c>
      <c r="BZ4" s="9">
        <f t="shared" ref="BZ4:BZ67" si="76">INDEX(_Inf_Data,MATCH($B4,_Inf_Country,0),COLUMN(BX$3))-INDEX(_Inf_Data,MATCH($B4,_Inf_Country,0),MAX(COLUMN(CA$3)-$B$2,3))</f>
        <v>362</v>
      </c>
      <c r="CA4" s="9">
        <f t="shared" ref="CA4:CA67" si="77">INDEX(_Inf_Data,MATCH($B4,_Inf_Country,0),COLUMN(BY$3))-INDEX(_Inf_Data,MATCH($B4,_Inf_Country,0),MAX(COLUMN(CB$3)-$B$2,3))</f>
        <v>416</v>
      </c>
      <c r="CB4" s="9">
        <f t="shared" ref="CB4:CB67" si="78">INDEX(_Inf_Data,MATCH($B4,_Inf_Country,0),COLUMN(BZ$3))-INDEX(_Inf_Data,MATCH($B4,_Inf_Country,0),MAX(COLUMN(CC$3)-$B$2,3))</f>
        <v>437</v>
      </c>
      <c r="CC4" s="9">
        <f t="shared" ref="CC4:CC67" si="79">INDEX(_Inf_Data,MATCH($B4,_Inf_Country,0),COLUMN(CA$3))-INDEX(_Inf_Data,MATCH($B4,_Inf_Country,0),MAX(COLUMN(CD$3)-$B$2,3))</f>
        <v>477</v>
      </c>
      <c r="CD4" s="9">
        <f t="shared" ref="CD4:CD67" si="80">INDEX(_Inf_Data,MATCH($B4,_Inf_Country,0),COLUMN(CB$3))-INDEX(_Inf_Data,MATCH($B4,_Inf_Country,0),MAX(COLUMN(CE$3)-$B$2,3))</f>
        <v>510</v>
      </c>
      <c r="CE4" s="9">
        <f t="shared" ref="CE4:CE67" si="81">INDEX(_Inf_Data,MATCH($B4,_Inf_Country,0),COLUMN(CC$3))-INDEX(_Inf_Data,MATCH($B4,_Inf_Country,0),MAX(COLUMN(CF$3)-$B$2,3))</f>
        <v>539</v>
      </c>
      <c r="CF4" s="9">
        <f t="shared" ref="CF4:CF67" si="82">INDEX(_Inf_Data,MATCH($B4,_Inf_Country,0),COLUMN(CD$3))-INDEX(_Inf_Data,MATCH($B4,_Inf_Country,0),MAX(COLUMN(CG$3)-$B$2,3))</f>
        <v>586</v>
      </c>
      <c r="CG4" s="9">
        <f t="shared" ref="CG4:CG67" si="83">INDEX(_Inf_Data,MATCH($B4,_Inf_Country,0),COLUMN(CE$3))-INDEX(_Inf_Data,MATCH($B4,_Inf_Country,0),MAX(COLUMN(CH$3)-$B$2,3))</f>
        <v>643</v>
      </c>
      <c r="CH4" s="9">
        <f t="shared" ref="CH4:CH67" si="84">INDEX(_Inf_Data,MATCH($B4,_Inf_Country,0),COLUMN(CF$3))-INDEX(_Inf_Data,MATCH($B4,_Inf_Country,0),MAX(COLUMN(CI$3)-$B$2,3))</f>
        <v>692</v>
      </c>
      <c r="CI4" s="9">
        <f t="shared" ref="CI4:CI67" si="85">INDEX(_Inf_Data,MATCH($B4,_Inf_Country,0),COLUMN(CG$3))-INDEX(_Inf_Data,MATCH($B4,_Inf_Country,0),MAX(COLUMN(CJ$3)-$B$2,3))</f>
        <v>762</v>
      </c>
      <c r="CJ4" s="9">
        <f t="shared" ref="CJ4:CJ67" si="86">INDEX(_Inf_Data,MATCH($B4,_Inf_Country,0),COLUMN(CH$3))-INDEX(_Inf_Data,MATCH($B4,_Inf_Country,0),MAX(COLUMN(CK$3)-$B$2,3))</f>
        <v>816</v>
      </c>
      <c r="CK4" s="9">
        <f t="shared" ref="CK4:CK67" si="87">INDEX(_Inf_Data,MATCH($B4,_Inf_Country,0),COLUMN(CI$3))-INDEX(_Inf_Data,MATCH($B4,_Inf_Country,0),MAX(COLUMN(CL$3)-$B$2,3))</f>
        <v>882</v>
      </c>
      <c r="CL4" s="9">
        <f t="shared" ref="CL4:CL67" si="88">INDEX(_Inf_Data,MATCH($B4,_Inf_Country,0),COLUMN(CJ$3))-INDEX(_Inf_Data,MATCH($B4,_Inf_Country,0),MAX(COLUMN(CM$3)-$B$2,3))</f>
        <v>893</v>
      </c>
      <c r="CM4" s="9">
        <f t="shared" ref="CM4:CM67" si="89">INDEX(_Inf_Data,MATCH($B4,_Inf_Country,0),COLUMN(CK$3))-INDEX(_Inf_Data,MATCH($B4,_Inf_Country,0),MAX(COLUMN(CN$3)-$B$2,3))</f>
        <v>956</v>
      </c>
      <c r="CN4" s="9">
        <f t="shared" ref="CN4:CN67" si="90">INDEX(_Inf_Data,MATCH($B4,_Inf_Country,0),COLUMN(CL$3))-INDEX(_Inf_Data,MATCH($B4,_Inf_Country,0),MAX(COLUMN(CO$3)-$B$2,3))</f>
        <v>952</v>
      </c>
      <c r="CO4" s="9">
        <f t="shared" ref="CO4:CO67" si="91">INDEX(_Inf_Data,MATCH($B4,_Inf_Country,0),COLUMN(CM$3))-INDEX(_Inf_Data,MATCH($B4,_Inf_Country,0),MAX(COLUMN(CP$3)-$B$2,3))</f>
        <v>1008</v>
      </c>
      <c r="CP4" s="9">
        <f t="shared" ref="CP4:CP67" si="92">INDEX(_Inf_Data,MATCH($B4,_Inf_Country,0),COLUMN(CN$3))-INDEX(_Inf_Data,MATCH($B4,_Inf_Country,0),MAX(COLUMN(CQ$3)-$B$2,3))</f>
        <v>1082</v>
      </c>
      <c r="CQ4" s="9">
        <f t="shared" ref="CQ4:CQ67" si="93">INDEX(_Inf_Data,MATCH($B4,_Inf_Country,0),COLUMN(CO$3))-INDEX(_Inf_Data,MATCH($B4,_Inf_Country,0),MAX(COLUMN(CR$3)-$B$2,3))</f>
        <v>1169</v>
      </c>
      <c r="CR4" s="9">
        <f t="shared" ref="CR4" si="94">INDEX(_Inf_Data,MATCH($B4,_Inf_Country,0),COLUMN(CP$3))-INDEX(_Inf_Data,MATCH($B4,_Inf_Country,0),COLUMN(CS$3)-$B$2)</f>
        <v>1241</v>
      </c>
      <c r="CS4" s="9">
        <f t="shared" ref="CS4" si="95">INDEX(_Inf_Data,MATCH($B4,_Inf_Country,0),COLUMN(CQ$3))-INDEX(_Inf_Data,MATCH($B4,_Inf_Country,0),COLUMN(CT$3)-$B$2)</f>
        <v>1343</v>
      </c>
      <c r="CT4" s="9">
        <f t="shared" ref="CT4" si="96">INDEX(_Inf_Data,MATCH($B4,_Inf_Country,0),COLUMN(CR$3))-INDEX(_Inf_Data,MATCH($B4,_Inf_Country,0),COLUMN(CU$3)-$B$2)</f>
        <v>1361</v>
      </c>
      <c r="CU4" s="9">
        <f t="shared" ref="CU4" si="97">INDEX(_Inf_Data,MATCH($B4,_Inf_Country,0),COLUMN(CS$3))-INDEX(_Inf_Data,MATCH($B4,_Inf_Country,0),COLUMN(CV$3)-$B$2)</f>
        <v>1529</v>
      </c>
      <c r="CV4" s="9">
        <f t="shared" ref="CV4" si="98">INDEX(_Inf_Data,MATCH($B4,_Inf_Country,0),COLUMN(CT$3))-INDEX(_Inf_Data,MATCH($B4,_Inf_Country,0),COLUMN(CW$3)-$B$2)</f>
        <v>1591</v>
      </c>
      <c r="CW4" s="9">
        <f t="shared" ref="CW4" si="99">INDEX(_Inf_Data,MATCH($B4,_Inf_Country,0),COLUMN(CU$3))-INDEX(_Inf_Data,MATCH($B4,_Inf_Country,0),COLUMN(CX$3)-$B$2)</f>
        <v>1666</v>
      </c>
      <c r="CX4" s="9" t="e">
        <f t="shared" ref="CX4" si="100">INDEX(_Inf_Data,MATCH($B4,_Inf_Country,0),COLUMN(CV$3))-INDEX(_Inf_Data,MATCH($B4,_Inf_Country,0),COLUMN(CY$3)-$B$2)</f>
        <v>#N/A</v>
      </c>
      <c r="CY4" s="9" t="e">
        <f t="shared" ref="CY4" si="101">INDEX(_Inf_Data,MATCH($B4,_Inf_Country,0),COLUMN(CW$3))-INDEX(_Inf_Data,MATCH($B4,_Inf_Country,0),COLUMN(CZ$3)-$B$2)</f>
        <v>#N/A</v>
      </c>
      <c r="CZ4" s="9" t="e">
        <f t="shared" ref="CZ4" si="102">INDEX(_Inf_Data,MATCH($B4,_Inf_Country,0),COLUMN(CX$3))-INDEX(_Inf_Data,MATCH($B4,_Inf_Country,0),COLUMN(DA$3)-$B$2)</f>
        <v>#N/A</v>
      </c>
      <c r="DA4" s="9" t="e">
        <f t="shared" ref="DA4" si="103">INDEX(_Inf_Data,MATCH($B4,_Inf_Country,0),COLUMN(CY$3))-INDEX(_Inf_Data,MATCH($B4,_Inf_Country,0),COLUMN(DB$3)-$B$2)</f>
        <v>#N/A</v>
      </c>
      <c r="DB4" s="9" t="e">
        <f t="shared" ref="DB4" si="104">INDEX(_Inf_Data,MATCH($B4,_Inf_Country,0),COLUMN(CZ$3))-INDEX(_Inf_Data,MATCH($B4,_Inf_Country,0),COLUMN(DC$3)-$B$2)</f>
        <v>#N/A</v>
      </c>
      <c r="DC4" s="9" t="e">
        <f t="shared" ref="DC4" si="105">INDEX(_Inf_Data,MATCH($B4,_Inf_Country,0),COLUMN(DA$3))-INDEX(_Inf_Data,MATCH($B4,_Inf_Country,0),COLUMN(DD$3)-$B$2)</f>
        <v>#N/A</v>
      </c>
      <c r="DD4" s="9" t="e">
        <f t="shared" ref="DD4" si="106">INDEX(_Inf_Data,MATCH($B4,_Inf_Country,0),COLUMN(DB$3))-INDEX(_Inf_Data,MATCH($B4,_Inf_Country,0),COLUMN(DE$3)-$B$2)</f>
        <v>#N/A</v>
      </c>
      <c r="DE4" s="9" t="e">
        <f t="shared" ref="DE4" si="107">INDEX(_Inf_Data,MATCH($B4,_Inf_Country,0),COLUMN(DC$3))-INDEX(_Inf_Data,MATCH($B4,_Inf_Country,0),COLUMN(DF$3)-$B$2)</f>
        <v>#N/A</v>
      </c>
      <c r="DF4" s="9" t="e">
        <f t="shared" ref="DF4" si="108">INDEX(_Inf_Data,MATCH($B4,_Inf_Country,0),COLUMN(DD$3))-INDEX(_Inf_Data,MATCH($B4,_Inf_Country,0),COLUMN(DG$3)-$B$2)</f>
        <v>#N/A</v>
      </c>
      <c r="DG4" s="9" t="e">
        <f t="shared" ref="DG4" si="109">INDEX(_Inf_Data,MATCH($B4,_Inf_Country,0),COLUMN(DE$3))-INDEX(_Inf_Data,MATCH($B4,_Inf_Country,0),COLUMN(DH$3)-$B$2)</f>
        <v>#N/A</v>
      </c>
      <c r="DH4" s="9" t="e">
        <f t="shared" ref="DH4" si="110">INDEX(_Inf_Data,MATCH($B4,_Inf_Country,0),COLUMN(DF$3))-INDEX(_Inf_Data,MATCH($B4,_Inf_Country,0),COLUMN(DI$3)-$B$2)</f>
        <v>#N/A</v>
      </c>
      <c r="DI4" s="9" t="e">
        <f t="shared" ref="DI4" si="111">INDEX(_Inf_Data,MATCH($B4,_Inf_Country,0),COLUMN(DG$3))-INDEX(_Inf_Data,MATCH($B4,_Inf_Country,0),COLUMN(DJ$3)-$B$2)</f>
        <v>#N/A</v>
      </c>
      <c r="DJ4" s="9" t="e">
        <f t="shared" ref="DJ4" si="112">INDEX(_Inf_Data,MATCH($B4,_Inf_Country,0),COLUMN(DH$3))-INDEX(_Inf_Data,MATCH($B4,_Inf_Country,0),COLUMN(DK$3)-$B$2)</f>
        <v>#N/A</v>
      </c>
      <c r="DK4" s="9" t="e">
        <f t="shared" ref="DK4" si="113">INDEX(_Inf_Data,MATCH($B4,_Inf_Country,0),COLUMN(DI$3))-INDEX(_Inf_Data,MATCH($B4,_Inf_Country,0),COLUMN(DL$3)-$B$2)</f>
        <v>#N/A</v>
      </c>
      <c r="DL4" s="9" t="e">
        <f t="shared" ref="DL4" si="114">INDEX(_Inf_Data,MATCH($B4,_Inf_Country,0),COLUMN(DJ$3))-INDEX(_Inf_Data,MATCH($B4,_Inf_Country,0),COLUMN(DM$3)-$B$2)</f>
        <v>#N/A</v>
      </c>
      <c r="DM4" s="9" t="e">
        <f t="shared" ref="DM4" si="115">INDEX(_Inf_Data,MATCH($B4,_Inf_Country,0),COLUMN(DK$3))-INDEX(_Inf_Data,MATCH($B4,_Inf_Country,0),COLUMN(DN$3)-$B$2)</f>
        <v>#N/A</v>
      </c>
      <c r="DN4" s="9" t="e">
        <f t="shared" ref="DN4" si="116">INDEX(_Inf_Data,MATCH($B4,_Inf_Country,0),COLUMN(DL$3))-INDEX(_Inf_Data,MATCH($B4,_Inf_Country,0),COLUMN(DO$3)-$B$2)</f>
        <v>#N/A</v>
      </c>
      <c r="DO4" s="9" t="e">
        <f t="shared" ref="DO4" si="117">INDEX(_Inf_Data,MATCH($B4,_Inf_Country,0),COLUMN(DM$3))-INDEX(_Inf_Data,MATCH($B4,_Inf_Country,0),COLUMN(DP$3)-$B$2)</f>
        <v>#N/A</v>
      </c>
      <c r="DP4" s="9" t="e">
        <f t="shared" ref="DP4" si="118">INDEX(_Inf_Data,MATCH($B4,_Inf_Country,0),COLUMN(DN$3))-INDEX(_Inf_Data,MATCH($B4,_Inf_Country,0),COLUMN(DQ$3)-$B$2)</f>
        <v>#N/A</v>
      </c>
      <c r="DQ4" s="9" t="e">
        <f t="shared" ref="DQ4" si="119">INDEX(_Inf_Data,MATCH($B4,_Inf_Country,0),COLUMN(DO$3))-INDEX(_Inf_Data,MATCH($B4,_Inf_Country,0),COLUMN(DR$3)-$B$2)</f>
        <v>#N/A</v>
      </c>
      <c r="DR4" s="9" t="e">
        <f t="shared" ref="DR4" si="120">INDEX(_Inf_Data,MATCH($B4,_Inf_Country,0),COLUMN(DP$3))-INDEX(_Inf_Data,MATCH($B4,_Inf_Country,0),COLUMN(DS$3)-$B$2)</f>
        <v>#N/A</v>
      </c>
      <c r="DS4" s="9" t="e">
        <f t="shared" ref="DS4" si="121">INDEX(_Inf_Data,MATCH($B4,_Inf_Country,0),COLUMN(DQ$3))-INDEX(_Inf_Data,MATCH($B4,_Inf_Country,0),COLUMN(DT$3)-$B$2)</f>
        <v>#N/A</v>
      </c>
      <c r="DT4" s="9" t="e">
        <f t="shared" ref="DT4" si="122">INDEX(_Inf_Data,MATCH($B4,_Inf_Country,0),COLUMN(DR$3))-INDEX(_Inf_Data,MATCH($B4,_Inf_Country,0),COLUMN(DU$3)-$B$2)</f>
        <v>#N/A</v>
      </c>
      <c r="DU4" s="9" t="e">
        <f t="shared" ref="DU4" si="123">INDEX(_Inf_Data,MATCH($B4,_Inf_Country,0),COLUMN(DS$3))-INDEX(_Inf_Data,MATCH($B4,_Inf_Country,0),COLUMN(DV$3)-$B$2)</f>
        <v>#N/A</v>
      </c>
      <c r="DV4" s="9" t="e">
        <f t="shared" ref="DV4" si="124">INDEX(_Inf_Data,MATCH($B4,_Inf_Country,0),COLUMN(DT$3))-INDEX(_Inf_Data,MATCH($B4,_Inf_Country,0),COLUMN(DW$3)-$B$2)</f>
        <v>#N/A</v>
      </c>
      <c r="DW4" s="9" t="e">
        <f t="shared" ref="DW4" si="125">INDEX(_Inf_Data,MATCH($B4,_Inf_Country,0),COLUMN(DU$3))-INDEX(_Inf_Data,MATCH($B4,_Inf_Country,0),COLUMN(DX$3)-$B$2)</f>
        <v>#N/A</v>
      </c>
      <c r="DX4" s="9" t="e">
        <f t="shared" ref="DX4" si="126">INDEX(_Inf_Data,MATCH($B4,_Inf_Country,0),COLUMN(DV$3))-INDEX(_Inf_Data,MATCH($B4,_Inf_Country,0),COLUMN(DY$3)-$B$2)</f>
        <v>#N/A</v>
      </c>
      <c r="DY4" s="9" t="e">
        <f t="shared" ref="DY4" si="127">INDEX(_Inf_Data,MATCH($B4,_Inf_Country,0),COLUMN(DW$3))-INDEX(_Inf_Data,MATCH($B4,_Inf_Country,0),COLUMN(DZ$3)-$B$2)</f>
        <v>#N/A</v>
      </c>
      <c r="DZ4" s="9" t="e">
        <f t="shared" ref="DZ4" si="128">INDEX(_Inf_Data,MATCH($B4,_Inf_Country,0),COLUMN(DX$3))-INDEX(_Inf_Data,MATCH($B4,_Inf_Country,0),COLUMN(EA$3)-$B$2)</f>
        <v>#N/A</v>
      </c>
      <c r="EA4" s="9" t="e">
        <f t="shared" ref="EA4" si="129">INDEX(_Inf_Data,MATCH($B4,_Inf_Country,0),COLUMN(DY$3))-INDEX(_Inf_Data,MATCH($B4,_Inf_Country,0),COLUMN(EB$3)-$B$2)</f>
        <v>#N/A</v>
      </c>
      <c r="EB4" s="9" t="e">
        <f t="shared" ref="EB4" si="130">INDEX(_Inf_Data,MATCH($B4,_Inf_Country,0),COLUMN(DZ$3))-INDEX(_Inf_Data,MATCH($B4,_Inf_Country,0),COLUMN(EC$3)-$B$2)</f>
        <v>#N/A</v>
      </c>
      <c r="EC4" s="9" t="e">
        <f t="shared" ref="EC4" si="131">INDEX(_Inf_Data,MATCH($B4,_Inf_Country,0),COLUMN(EA$3))-INDEX(_Inf_Data,MATCH($B4,_Inf_Country,0),COLUMN(ED$3)-$B$2)</f>
        <v>#N/A</v>
      </c>
      <c r="ED4" s="9" t="e">
        <f t="shared" ref="ED4" si="132">INDEX(_Inf_Data,MATCH($B4,_Inf_Country,0),COLUMN(EB$3))-INDEX(_Inf_Data,MATCH($B4,_Inf_Country,0),COLUMN(EE$3)-$B$2)</f>
        <v>#N/A</v>
      </c>
      <c r="EE4" s="9" t="e">
        <f t="shared" ref="EE4" si="133">INDEX(_Inf_Data,MATCH($B4,_Inf_Country,0),COLUMN(EC$3))-INDEX(_Inf_Data,MATCH($B4,_Inf_Country,0),COLUMN(EF$3)-$B$2)</f>
        <v>#N/A</v>
      </c>
      <c r="EF4" s="9" t="e">
        <f t="shared" ref="EF4" si="134">INDEX(_Inf_Data,MATCH($B4,_Inf_Country,0),COLUMN(ED$3))-INDEX(_Inf_Data,MATCH($B4,_Inf_Country,0),COLUMN(EG$3)-$B$2)</f>
        <v>#N/A</v>
      </c>
      <c r="EG4" s="9" t="e">
        <f t="shared" ref="EG4" si="135">INDEX(_Inf_Data,MATCH($B4,_Inf_Country,0),COLUMN(EE$3))-INDEX(_Inf_Data,MATCH($B4,_Inf_Country,0),COLUMN(EH$3)-$B$2)</f>
        <v>#N/A</v>
      </c>
      <c r="EH4" s="9" t="e">
        <f t="shared" ref="EH4" si="136">INDEX(_Inf_Data,MATCH($B4,_Inf_Country,0),COLUMN(EF$3))-INDEX(_Inf_Data,MATCH($B4,_Inf_Country,0),COLUMN(EI$3)-$B$2)</f>
        <v>#N/A</v>
      </c>
      <c r="EI4" s="9" t="e">
        <f t="shared" ref="EI4" si="137">INDEX(_Inf_Data,MATCH($B4,_Inf_Country,0),COLUMN(EG$3))-INDEX(_Inf_Data,MATCH($B4,_Inf_Country,0),COLUMN(EJ$3)-$B$2)</f>
        <v>#N/A</v>
      </c>
      <c r="EJ4" s="9" t="e">
        <f t="shared" ref="EJ4" si="138">INDEX(_Inf_Data,MATCH($B4,_Inf_Country,0),COLUMN(EH$3))-INDEX(_Inf_Data,MATCH($B4,_Inf_Country,0),COLUMN(EK$3)-$B$2)</f>
        <v>#N/A</v>
      </c>
      <c r="EK4" s="9" t="e">
        <f t="shared" ref="EK4" si="139">INDEX(_Inf_Data,MATCH($B4,_Inf_Country,0),COLUMN(EI$3))-INDEX(_Inf_Data,MATCH($B4,_Inf_Country,0),COLUMN(EL$3)-$B$2)</f>
        <v>#N/A</v>
      </c>
      <c r="EL4" s="9" t="e">
        <f t="shared" ref="EL4" si="140">INDEX(_Inf_Data,MATCH($B4,_Inf_Country,0),COLUMN(EJ$3))-INDEX(_Inf_Data,MATCH($B4,_Inf_Country,0),COLUMN(EM$3)-$B$2)</f>
        <v>#N/A</v>
      </c>
      <c r="EM4" s="9" t="e">
        <f t="shared" ref="EM4" si="141">INDEX(_Inf_Data,MATCH($B4,_Inf_Country,0),COLUMN(EK$3))-INDEX(_Inf_Data,MATCH($B4,_Inf_Country,0),COLUMN(EN$3)-$B$2)</f>
        <v>#N/A</v>
      </c>
      <c r="EN4" s="9" t="e">
        <f t="shared" ref="EN4" si="142">INDEX(_Inf_Data,MATCH($B4,_Inf_Country,0),COLUMN(EL$3))-INDEX(_Inf_Data,MATCH($B4,_Inf_Country,0),COLUMN(EO$3)-$B$2)</f>
        <v>#N/A</v>
      </c>
      <c r="EO4" s="9" t="e">
        <f t="shared" ref="EO4" si="143">INDEX(_Inf_Data,MATCH($B4,_Inf_Country,0),COLUMN(EM$3))-INDEX(_Inf_Data,MATCH($B4,_Inf_Country,0),COLUMN(EP$3)-$B$2)</f>
        <v>#N/A</v>
      </c>
      <c r="EP4" s="9" t="e">
        <f t="shared" ref="EP4" si="144">INDEX(_Inf_Data,MATCH($B4,_Inf_Country,0),COLUMN(EN$3))-INDEX(_Inf_Data,MATCH($B4,_Inf_Country,0),COLUMN(EQ$3)-$B$2)</f>
        <v>#N/A</v>
      </c>
      <c r="EQ4" s="9" t="e">
        <f t="shared" ref="EQ4" si="145">INDEX(_Inf_Data,MATCH($B4,_Inf_Country,0),COLUMN(EO$3))-INDEX(_Inf_Data,MATCH($B4,_Inf_Country,0),COLUMN(ER$3)-$B$2)</f>
        <v>#N/A</v>
      </c>
      <c r="ER4" s="9" t="e">
        <f t="shared" ref="ER4" si="146">INDEX(_Inf_Data,MATCH($B4,_Inf_Country,0),COLUMN(EP$3))-INDEX(_Inf_Data,MATCH($B4,_Inf_Country,0),COLUMN(ES$3)-$B$2)</f>
        <v>#N/A</v>
      </c>
      <c r="ES4" s="9" t="e">
        <f t="shared" ref="ES4" si="147">INDEX(_Inf_Data,MATCH($B4,_Inf_Country,0),COLUMN(EQ$3))-INDEX(_Inf_Data,MATCH($B4,_Inf_Country,0),COLUMN(ET$3)-$B$2)</f>
        <v>#N/A</v>
      </c>
      <c r="ET4" s="9" t="e">
        <f t="shared" ref="ET4" si="148">INDEX(_Inf_Data,MATCH($B4,_Inf_Country,0),COLUMN(ER$3))-INDEX(_Inf_Data,MATCH($B4,_Inf_Country,0),COLUMN(EU$3)-$B$2)</f>
        <v>#N/A</v>
      </c>
      <c r="EU4" s="9" t="e">
        <f t="shared" ref="EU4" si="149">INDEX(_Inf_Data,MATCH($B4,_Inf_Country,0),COLUMN(ES$3))-INDEX(_Inf_Data,MATCH($B4,_Inf_Country,0),COLUMN(EV$3)-$B$2)</f>
        <v>#N/A</v>
      </c>
      <c r="EV4" s="9" t="e">
        <f t="shared" ref="EV4" si="150">INDEX(_Inf_Data,MATCH($B4,_Inf_Country,0),COLUMN(ET$3))-INDEX(_Inf_Data,MATCH($B4,_Inf_Country,0),COLUMN(EW$3)-$B$2)</f>
        <v>#N/A</v>
      </c>
      <c r="EW4" s="9" t="e">
        <f t="shared" ref="EW4" si="151">INDEX(_Inf_Data,MATCH($B4,_Inf_Country,0),COLUMN(EU$3))-INDEX(_Inf_Data,MATCH($B4,_Inf_Country,0),COLUMN(EX$3)-$B$2)</f>
        <v>#N/A</v>
      </c>
      <c r="EX4" s="9" t="e">
        <f t="shared" ref="EX4" si="152">INDEX(_Inf_Data,MATCH($B4,_Inf_Country,0),COLUMN(EV$3))-INDEX(_Inf_Data,MATCH($B4,_Inf_Country,0),COLUMN(EY$3)-$B$2)</f>
        <v>#N/A</v>
      </c>
      <c r="EY4" s="9" t="e">
        <f t="shared" ref="EY4" si="153">INDEX(_Inf_Data,MATCH($B4,_Inf_Country,0),COLUMN(EW$3))-INDEX(_Inf_Data,MATCH($B4,_Inf_Country,0),COLUMN(EZ$3)-$B$2)</f>
        <v>#N/A</v>
      </c>
      <c r="EZ4" s="9" t="e">
        <f t="shared" ref="EZ4" si="154">INDEX(_Inf_Data,MATCH($B4,_Inf_Country,0),COLUMN(EX$3))-INDEX(_Inf_Data,MATCH($B4,_Inf_Country,0),COLUMN(FA$3)-$B$2)</f>
        <v>#N/A</v>
      </c>
      <c r="FA4" s="9" t="e">
        <f t="shared" ref="FA4" si="155">INDEX(_Inf_Data,MATCH($B4,_Inf_Country,0),COLUMN(EY$3))-INDEX(_Inf_Data,MATCH($B4,_Inf_Country,0),COLUMN(FB$3)-$B$2)</f>
        <v>#N/A</v>
      </c>
      <c r="FB4" s="9" t="e">
        <f t="shared" ref="FB4" si="156">INDEX(_Inf_Data,MATCH($B4,_Inf_Country,0),COLUMN(EZ$3))-INDEX(_Inf_Data,MATCH($B4,_Inf_Country,0),COLUMN(FC$3)-$B$2)</f>
        <v>#N/A</v>
      </c>
      <c r="FC4" s="9" t="e">
        <f t="shared" ref="FC4" si="157">INDEX(_Inf_Data,MATCH($B4,_Inf_Country,0),COLUMN(FA$3))-INDEX(_Inf_Data,MATCH($B4,_Inf_Country,0),COLUMN(FD$3)-$B$2)</f>
        <v>#N/A</v>
      </c>
      <c r="FD4" s="9" t="e">
        <f t="shared" ref="FD4" si="158">INDEX(_Inf_Data,MATCH($B4,_Inf_Country,0),COLUMN(FB$3))-INDEX(_Inf_Data,MATCH($B4,_Inf_Country,0),COLUMN(FE$3)-$B$2)</f>
        <v>#N/A</v>
      </c>
      <c r="FE4" s="9" t="e">
        <f t="shared" ref="FE4" si="159">INDEX(_Inf_Data,MATCH($B4,_Inf_Country,0),COLUMN(FC$3))-INDEX(_Inf_Data,MATCH($B4,_Inf_Country,0),COLUMN(FF$3)-$B$2)</f>
        <v>#N/A</v>
      </c>
      <c r="FF4" s="9" t="e">
        <f t="shared" ref="FF4" si="160">INDEX(_Inf_Data,MATCH($B4,_Inf_Country,0),COLUMN(FD$3))-INDEX(_Inf_Data,MATCH($B4,_Inf_Country,0),COLUMN(FG$3)-$B$2)</f>
        <v>#N/A</v>
      </c>
      <c r="FG4" s="9" t="e">
        <f t="shared" ref="FG4" si="161">INDEX(_Inf_Data,MATCH($B4,_Inf_Country,0),COLUMN(FE$3))-INDEX(_Inf_Data,MATCH($B4,_Inf_Country,0),COLUMN(FH$3)-$B$2)</f>
        <v>#N/A</v>
      </c>
      <c r="FH4" s="13"/>
    </row>
    <row r="5" spans="1:164" x14ac:dyDescent="0.35">
      <c r="A5" t="b">
        <v>0</v>
      </c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4</v>
      </c>
      <c r="BP5" s="9">
        <f t="shared" si="66"/>
        <v>186</v>
      </c>
      <c r="BQ5" s="9">
        <f t="shared" si="67"/>
        <v>197</v>
      </c>
      <c r="BR5" s="9">
        <f t="shared" si="68"/>
        <v>212</v>
      </c>
      <c r="BS5" s="9">
        <f t="shared" si="69"/>
        <v>223</v>
      </c>
      <c r="BT5" s="9">
        <f t="shared" si="70"/>
        <v>243</v>
      </c>
      <c r="BU5" s="9">
        <f t="shared" si="71"/>
        <v>259</v>
      </c>
      <c r="BV5" s="9">
        <f t="shared" si="72"/>
        <v>277</v>
      </c>
      <c r="BW5" s="9">
        <f t="shared" si="73"/>
        <v>304</v>
      </c>
      <c r="BX5" s="9">
        <f t="shared" si="74"/>
        <v>333</v>
      </c>
      <c r="BY5" s="9">
        <f t="shared" si="75"/>
        <v>359</v>
      </c>
      <c r="BZ5" s="9">
        <f t="shared" si="76"/>
        <v>367</v>
      </c>
      <c r="CA5" s="9">
        <f t="shared" si="77"/>
        <v>371</v>
      </c>
      <c r="CB5" s="9">
        <f t="shared" si="78"/>
        <v>377</v>
      </c>
      <c r="CC5" s="9">
        <f t="shared" si="79"/>
        <v>376</v>
      </c>
      <c r="CD5" s="9">
        <f t="shared" si="80"/>
        <v>378</v>
      </c>
      <c r="CE5" s="9">
        <f t="shared" si="81"/>
        <v>391</v>
      </c>
      <c r="CF5" s="9">
        <f t="shared" si="82"/>
        <v>395</v>
      </c>
      <c r="CG5" s="9">
        <f t="shared" si="83"/>
        <v>412</v>
      </c>
      <c r="CH5" s="9">
        <f t="shared" si="84"/>
        <v>416</v>
      </c>
      <c r="CI5" s="9">
        <f t="shared" si="85"/>
        <v>430</v>
      </c>
      <c r="CJ5" s="9">
        <f t="shared" si="86"/>
        <v>448</v>
      </c>
      <c r="CK5" s="9">
        <f t="shared" si="87"/>
        <v>463</v>
      </c>
      <c r="CL5" s="9">
        <f t="shared" si="88"/>
        <v>459</v>
      </c>
      <c r="CM5" s="9">
        <f t="shared" si="89"/>
        <v>458</v>
      </c>
      <c r="CN5" s="9">
        <f t="shared" si="90"/>
        <v>461</v>
      </c>
      <c r="CO5" s="9">
        <f t="shared" si="91"/>
        <v>463</v>
      </c>
      <c r="CP5" s="9">
        <f t="shared" si="92"/>
        <v>460</v>
      </c>
      <c r="CQ5" s="9">
        <f t="shared" si="93"/>
        <v>477</v>
      </c>
      <c r="CR5" s="9">
        <f t="shared" ref="CR5:CR68" si="162">INDEX(_Inf_Data,MATCH($B5,_Inf_Country,0),COLUMN(CP$3))-INDEX(_Inf_Data,MATCH($B5,_Inf_Country,0),COLUMN(CS$3)-$B$2)</f>
        <v>481</v>
      </c>
      <c r="CS5" s="9">
        <f t="shared" ref="CS5:CS68" si="163">INDEX(_Inf_Data,MATCH($B5,_Inf_Country,0),COLUMN(CQ$3))-INDEX(_Inf_Data,MATCH($B5,_Inf_Country,0),COLUMN(CT$3)-$B$2)</f>
        <v>500</v>
      </c>
      <c r="CT5" s="9">
        <f t="shared" ref="CT5:CT68" si="164">INDEX(_Inf_Data,MATCH($B5,_Inf_Country,0),COLUMN(CR$3))-INDEX(_Inf_Data,MATCH($B5,_Inf_Country,0),COLUMN(CU$3)-$B$2)</f>
        <v>503</v>
      </c>
      <c r="CU5" s="9">
        <f t="shared" ref="CU5:CU68" si="165">INDEX(_Inf_Data,MATCH($B5,_Inf_Country,0),COLUMN(CS$3))-INDEX(_Inf_Data,MATCH($B5,_Inf_Country,0),COLUMN(CV$3)-$B$2)</f>
        <v>493</v>
      </c>
      <c r="CV5" s="9">
        <f t="shared" ref="CV5:CV68" si="166">INDEX(_Inf_Data,MATCH($B5,_Inf_Country,0),COLUMN(CT$3))-INDEX(_Inf_Data,MATCH($B5,_Inf_Country,0),COLUMN(CW$3)-$B$2)</f>
        <v>491</v>
      </c>
      <c r="CW5" s="9">
        <f t="shared" ref="CW5:CW68" si="167">INDEX(_Inf_Data,MATCH($B5,_Inf_Country,0),COLUMN(CU$3))-INDEX(_Inf_Data,MATCH($B5,_Inf_Country,0),COLUMN(CX$3)-$B$2)</f>
        <v>489</v>
      </c>
      <c r="CX5" s="9" t="e">
        <f t="shared" ref="CX5:CX68" si="168">INDEX(_Inf_Data,MATCH($B5,_Inf_Country,0),COLUMN(CV$3))-INDEX(_Inf_Data,MATCH($B5,_Inf_Country,0),COLUMN(CY$3)-$B$2)</f>
        <v>#N/A</v>
      </c>
      <c r="CY5" s="9" t="e">
        <f t="shared" ref="CY5:CY68" si="169">INDEX(_Inf_Data,MATCH($B5,_Inf_Country,0),COLUMN(CW$3))-INDEX(_Inf_Data,MATCH($B5,_Inf_Country,0),COLUMN(CZ$3)-$B$2)</f>
        <v>#N/A</v>
      </c>
      <c r="CZ5" s="9" t="e">
        <f t="shared" ref="CZ5:CZ68" si="170">INDEX(_Inf_Data,MATCH($B5,_Inf_Country,0),COLUMN(CX$3))-INDEX(_Inf_Data,MATCH($B5,_Inf_Country,0),COLUMN(DA$3)-$B$2)</f>
        <v>#N/A</v>
      </c>
      <c r="DA5" s="9" t="e">
        <f t="shared" ref="DA5:DA68" si="171">INDEX(_Inf_Data,MATCH($B5,_Inf_Country,0),COLUMN(CY$3))-INDEX(_Inf_Data,MATCH($B5,_Inf_Country,0),COLUMN(DB$3)-$B$2)</f>
        <v>#N/A</v>
      </c>
      <c r="DB5" s="9" t="e">
        <f t="shared" ref="DB5:DB68" si="172">INDEX(_Inf_Data,MATCH($B5,_Inf_Country,0),COLUMN(CZ$3))-INDEX(_Inf_Data,MATCH($B5,_Inf_Country,0),COLUMN(DC$3)-$B$2)</f>
        <v>#N/A</v>
      </c>
      <c r="DC5" s="9" t="e">
        <f t="shared" ref="DC5:DC68" si="173">INDEX(_Inf_Data,MATCH($B5,_Inf_Country,0),COLUMN(DA$3))-INDEX(_Inf_Data,MATCH($B5,_Inf_Country,0),COLUMN(DD$3)-$B$2)</f>
        <v>#N/A</v>
      </c>
      <c r="DD5" s="9" t="e">
        <f t="shared" ref="DD5:DD68" si="174">INDEX(_Inf_Data,MATCH($B5,_Inf_Country,0),COLUMN(DB$3))-INDEX(_Inf_Data,MATCH($B5,_Inf_Country,0),COLUMN(DE$3)-$B$2)</f>
        <v>#N/A</v>
      </c>
      <c r="DE5" s="9" t="e">
        <f t="shared" ref="DE5:DE68" si="175">INDEX(_Inf_Data,MATCH($B5,_Inf_Country,0),COLUMN(DC$3))-INDEX(_Inf_Data,MATCH($B5,_Inf_Country,0),COLUMN(DF$3)-$B$2)</f>
        <v>#N/A</v>
      </c>
      <c r="DF5" s="9" t="e">
        <f t="shared" ref="DF5:DF68" si="176">INDEX(_Inf_Data,MATCH($B5,_Inf_Country,0),COLUMN(DD$3))-INDEX(_Inf_Data,MATCH($B5,_Inf_Country,0),COLUMN(DG$3)-$B$2)</f>
        <v>#N/A</v>
      </c>
      <c r="DG5" s="9" t="e">
        <f t="shared" ref="DG5:DG68" si="177">INDEX(_Inf_Data,MATCH($B5,_Inf_Country,0),COLUMN(DE$3))-INDEX(_Inf_Data,MATCH($B5,_Inf_Country,0),COLUMN(DH$3)-$B$2)</f>
        <v>#N/A</v>
      </c>
      <c r="DH5" s="9" t="e">
        <f t="shared" ref="DH5:DH68" si="178">INDEX(_Inf_Data,MATCH($B5,_Inf_Country,0),COLUMN(DF$3))-INDEX(_Inf_Data,MATCH($B5,_Inf_Country,0),COLUMN(DI$3)-$B$2)</f>
        <v>#N/A</v>
      </c>
      <c r="DI5" s="9" t="e">
        <f t="shared" ref="DI5:DI68" si="179">INDEX(_Inf_Data,MATCH($B5,_Inf_Country,0),COLUMN(DG$3))-INDEX(_Inf_Data,MATCH($B5,_Inf_Country,0),COLUMN(DJ$3)-$B$2)</f>
        <v>#N/A</v>
      </c>
      <c r="DJ5" s="9" t="e">
        <f t="shared" ref="DJ5:DJ68" si="180">INDEX(_Inf_Data,MATCH($B5,_Inf_Country,0),COLUMN(DH$3))-INDEX(_Inf_Data,MATCH($B5,_Inf_Country,0),COLUMN(DK$3)-$B$2)</f>
        <v>#N/A</v>
      </c>
      <c r="DK5" s="9" t="e">
        <f t="shared" ref="DK5:DK68" si="181">INDEX(_Inf_Data,MATCH($B5,_Inf_Country,0),COLUMN(DI$3))-INDEX(_Inf_Data,MATCH($B5,_Inf_Country,0),COLUMN(DL$3)-$B$2)</f>
        <v>#N/A</v>
      </c>
      <c r="DL5" s="9" t="e">
        <f t="shared" ref="DL5:DL68" si="182">INDEX(_Inf_Data,MATCH($B5,_Inf_Country,0),COLUMN(DJ$3))-INDEX(_Inf_Data,MATCH($B5,_Inf_Country,0),COLUMN(DM$3)-$B$2)</f>
        <v>#N/A</v>
      </c>
      <c r="DM5" s="9" t="e">
        <f t="shared" ref="DM5:DM68" si="183">INDEX(_Inf_Data,MATCH($B5,_Inf_Country,0),COLUMN(DK$3))-INDEX(_Inf_Data,MATCH($B5,_Inf_Country,0),COLUMN(DN$3)-$B$2)</f>
        <v>#N/A</v>
      </c>
      <c r="DN5" s="9" t="e">
        <f t="shared" ref="DN5:DN68" si="184">INDEX(_Inf_Data,MATCH($B5,_Inf_Country,0),COLUMN(DL$3))-INDEX(_Inf_Data,MATCH($B5,_Inf_Country,0),COLUMN(DO$3)-$B$2)</f>
        <v>#N/A</v>
      </c>
      <c r="DO5" s="9" t="e">
        <f t="shared" ref="DO5:DO68" si="185">INDEX(_Inf_Data,MATCH($B5,_Inf_Country,0),COLUMN(DM$3))-INDEX(_Inf_Data,MATCH($B5,_Inf_Country,0),COLUMN(DP$3)-$B$2)</f>
        <v>#N/A</v>
      </c>
      <c r="DP5" s="9" t="e">
        <f t="shared" ref="DP5:DP68" si="186">INDEX(_Inf_Data,MATCH($B5,_Inf_Country,0),COLUMN(DN$3))-INDEX(_Inf_Data,MATCH($B5,_Inf_Country,0),COLUMN(DQ$3)-$B$2)</f>
        <v>#N/A</v>
      </c>
      <c r="DQ5" s="9" t="e">
        <f t="shared" ref="DQ5:DQ68" si="187">INDEX(_Inf_Data,MATCH($B5,_Inf_Country,0),COLUMN(DO$3))-INDEX(_Inf_Data,MATCH($B5,_Inf_Country,0),COLUMN(DR$3)-$B$2)</f>
        <v>#N/A</v>
      </c>
      <c r="DR5" s="9" t="e">
        <f t="shared" ref="DR5:DR68" si="188">INDEX(_Inf_Data,MATCH($B5,_Inf_Country,0),COLUMN(DP$3))-INDEX(_Inf_Data,MATCH($B5,_Inf_Country,0),COLUMN(DS$3)-$B$2)</f>
        <v>#N/A</v>
      </c>
      <c r="DS5" s="9" t="e">
        <f t="shared" ref="DS5:DS68" si="189">INDEX(_Inf_Data,MATCH($B5,_Inf_Country,0),COLUMN(DQ$3))-INDEX(_Inf_Data,MATCH($B5,_Inf_Country,0),COLUMN(DT$3)-$B$2)</f>
        <v>#N/A</v>
      </c>
      <c r="DT5" s="9" t="e">
        <f t="shared" ref="DT5:DT68" si="190">INDEX(_Inf_Data,MATCH($B5,_Inf_Country,0),COLUMN(DR$3))-INDEX(_Inf_Data,MATCH($B5,_Inf_Country,0),COLUMN(DU$3)-$B$2)</f>
        <v>#N/A</v>
      </c>
      <c r="DU5" s="9" t="e">
        <f t="shared" ref="DU5:DU68" si="191">INDEX(_Inf_Data,MATCH($B5,_Inf_Country,0),COLUMN(DS$3))-INDEX(_Inf_Data,MATCH($B5,_Inf_Country,0),COLUMN(DV$3)-$B$2)</f>
        <v>#N/A</v>
      </c>
      <c r="DV5" s="9" t="e">
        <f t="shared" ref="DV5:DV68" si="192">INDEX(_Inf_Data,MATCH($B5,_Inf_Country,0),COLUMN(DT$3))-INDEX(_Inf_Data,MATCH($B5,_Inf_Country,0),COLUMN(DW$3)-$B$2)</f>
        <v>#N/A</v>
      </c>
      <c r="DW5" s="9" t="e">
        <f t="shared" ref="DW5:DW68" si="193">INDEX(_Inf_Data,MATCH($B5,_Inf_Country,0),COLUMN(DU$3))-INDEX(_Inf_Data,MATCH($B5,_Inf_Country,0),COLUMN(DX$3)-$B$2)</f>
        <v>#N/A</v>
      </c>
      <c r="DX5" s="9" t="e">
        <f t="shared" ref="DX5:DX68" si="194">INDEX(_Inf_Data,MATCH($B5,_Inf_Country,0),COLUMN(DV$3))-INDEX(_Inf_Data,MATCH($B5,_Inf_Country,0),COLUMN(DY$3)-$B$2)</f>
        <v>#N/A</v>
      </c>
      <c r="DY5" s="9" t="e">
        <f t="shared" ref="DY5:DY68" si="195">INDEX(_Inf_Data,MATCH($B5,_Inf_Country,0),COLUMN(DW$3))-INDEX(_Inf_Data,MATCH($B5,_Inf_Country,0),COLUMN(DZ$3)-$B$2)</f>
        <v>#N/A</v>
      </c>
      <c r="DZ5" s="9" t="e">
        <f t="shared" ref="DZ5:DZ68" si="196">INDEX(_Inf_Data,MATCH($B5,_Inf_Country,0),COLUMN(DX$3))-INDEX(_Inf_Data,MATCH($B5,_Inf_Country,0),COLUMN(EA$3)-$B$2)</f>
        <v>#N/A</v>
      </c>
      <c r="EA5" s="9" t="e">
        <f t="shared" ref="EA5:EA68" si="197">INDEX(_Inf_Data,MATCH($B5,_Inf_Country,0),COLUMN(DY$3))-INDEX(_Inf_Data,MATCH($B5,_Inf_Country,0),COLUMN(EB$3)-$B$2)</f>
        <v>#N/A</v>
      </c>
      <c r="EB5" s="9" t="e">
        <f t="shared" ref="EB5:EB68" si="198">INDEX(_Inf_Data,MATCH($B5,_Inf_Country,0),COLUMN(DZ$3))-INDEX(_Inf_Data,MATCH($B5,_Inf_Country,0),COLUMN(EC$3)-$B$2)</f>
        <v>#N/A</v>
      </c>
      <c r="EC5" s="9" t="e">
        <f t="shared" ref="EC5:EC68" si="199">INDEX(_Inf_Data,MATCH($B5,_Inf_Country,0),COLUMN(EA$3))-INDEX(_Inf_Data,MATCH($B5,_Inf_Country,0),COLUMN(ED$3)-$B$2)</f>
        <v>#N/A</v>
      </c>
      <c r="ED5" s="9" t="e">
        <f t="shared" ref="ED5:ED68" si="200">INDEX(_Inf_Data,MATCH($B5,_Inf_Country,0),COLUMN(EB$3))-INDEX(_Inf_Data,MATCH($B5,_Inf_Country,0),COLUMN(EE$3)-$B$2)</f>
        <v>#N/A</v>
      </c>
      <c r="EE5" s="9" t="e">
        <f t="shared" ref="EE5:EE68" si="201">INDEX(_Inf_Data,MATCH($B5,_Inf_Country,0),COLUMN(EC$3))-INDEX(_Inf_Data,MATCH($B5,_Inf_Country,0),COLUMN(EF$3)-$B$2)</f>
        <v>#N/A</v>
      </c>
      <c r="EF5" s="9" t="e">
        <f t="shared" ref="EF5:EF68" si="202">INDEX(_Inf_Data,MATCH($B5,_Inf_Country,0),COLUMN(ED$3))-INDEX(_Inf_Data,MATCH($B5,_Inf_Country,0),COLUMN(EG$3)-$B$2)</f>
        <v>#N/A</v>
      </c>
      <c r="EG5" s="9" t="e">
        <f t="shared" ref="EG5:EG68" si="203">INDEX(_Inf_Data,MATCH($B5,_Inf_Country,0),COLUMN(EE$3))-INDEX(_Inf_Data,MATCH($B5,_Inf_Country,0),COLUMN(EH$3)-$B$2)</f>
        <v>#N/A</v>
      </c>
      <c r="EH5" s="9" t="e">
        <f t="shared" ref="EH5:EH68" si="204">INDEX(_Inf_Data,MATCH($B5,_Inf_Country,0),COLUMN(EF$3))-INDEX(_Inf_Data,MATCH($B5,_Inf_Country,0),COLUMN(EI$3)-$B$2)</f>
        <v>#N/A</v>
      </c>
      <c r="EI5" s="9" t="e">
        <f t="shared" ref="EI5:EI68" si="205">INDEX(_Inf_Data,MATCH($B5,_Inf_Country,0),COLUMN(EG$3))-INDEX(_Inf_Data,MATCH($B5,_Inf_Country,0),COLUMN(EJ$3)-$B$2)</f>
        <v>#N/A</v>
      </c>
      <c r="EJ5" s="9" t="e">
        <f t="shared" ref="EJ5:EJ68" si="206">INDEX(_Inf_Data,MATCH($B5,_Inf_Country,0),COLUMN(EH$3))-INDEX(_Inf_Data,MATCH($B5,_Inf_Country,0),COLUMN(EK$3)-$B$2)</f>
        <v>#N/A</v>
      </c>
      <c r="EK5" s="9" t="e">
        <f t="shared" ref="EK5:EK68" si="207">INDEX(_Inf_Data,MATCH($B5,_Inf_Country,0),COLUMN(EI$3))-INDEX(_Inf_Data,MATCH($B5,_Inf_Country,0),COLUMN(EL$3)-$B$2)</f>
        <v>#N/A</v>
      </c>
      <c r="EL5" s="9" t="e">
        <f t="shared" ref="EL5:EL68" si="208">INDEX(_Inf_Data,MATCH($B5,_Inf_Country,0),COLUMN(EJ$3))-INDEX(_Inf_Data,MATCH($B5,_Inf_Country,0),COLUMN(EM$3)-$B$2)</f>
        <v>#N/A</v>
      </c>
      <c r="EM5" s="9" t="e">
        <f t="shared" ref="EM5:EM68" si="209">INDEX(_Inf_Data,MATCH($B5,_Inf_Country,0),COLUMN(EK$3))-INDEX(_Inf_Data,MATCH($B5,_Inf_Country,0),COLUMN(EN$3)-$B$2)</f>
        <v>#N/A</v>
      </c>
      <c r="EN5" s="9" t="e">
        <f t="shared" ref="EN5:EN68" si="210">INDEX(_Inf_Data,MATCH($B5,_Inf_Country,0),COLUMN(EL$3))-INDEX(_Inf_Data,MATCH($B5,_Inf_Country,0),COLUMN(EO$3)-$B$2)</f>
        <v>#N/A</v>
      </c>
      <c r="EO5" s="9" t="e">
        <f t="shared" ref="EO5:EO68" si="211">INDEX(_Inf_Data,MATCH($B5,_Inf_Country,0),COLUMN(EM$3))-INDEX(_Inf_Data,MATCH($B5,_Inf_Country,0),COLUMN(EP$3)-$B$2)</f>
        <v>#N/A</v>
      </c>
      <c r="EP5" s="9" t="e">
        <f t="shared" ref="EP5:EP68" si="212">INDEX(_Inf_Data,MATCH($B5,_Inf_Country,0),COLUMN(EN$3))-INDEX(_Inf_Data,MATCH($B5,_Inf_Country,0),COLUMN(EQ$3)-$B$2)</f>
        <v>#N/A</v>
      </c>
      <c r="EQ5" s="9" t="e">
        <f t="shared" ref="EQ5:EQ68" si="213">INDEX(_Inf_Data,MATCH($B5,_Inf_Country,0),COLUMN(EO$3))-INDEX(_Inf_Data,MATCH($B5,_Inf_Country,0),COLUMN(ER$3)-$B$2)</f>
        <v>#N/A</v>
      </c>
      <c r="ER5" s="9" t="e">
        <f t="shared" ref="ER5:ER68" si="214">INDEX(_Inf_Data,MATCH($B5,_Inf_Country,0),COLUMN(EP$3))-INDEX(_Inf_Data,MATCH($B5,_Inf_Country,0),COLUMN(ES$3)-$B$2)</f>
        <v>#N/A</v>
      </c>
      <c r="ES5" s="9" t="e">
        <f t="shared" ref="ES5:ES68" si="215">INDEX(_Inf_Data,MATCH($B5,_Inf_Country,0),COLUMN(EQ$3))-INDEX(_Inf_Data,MATCH($B5,_Inf_Country,0),COLUMN(ET$3)-$B$2)</f>
        <v>#N/A</v>
      </c>
      <c r="ET5" s="9" t="e">
        <f t="shared" ref="ET5:ET68" si="216">INDEX(_Inf_Data,MATCH($B5,_Inf_Country,0),COLUMN(ER$3))-INDEX(_Inf_Data,MATCH($B5,_Inf_Country,0),COLUMN(EU$3)-$B$2)</f>
        <v>#N/A</v>
      </c>
      <c r="EU5" s="9" t="e">
        <f t="shared" ref="EU5:EU68" si="217">INDEX(_Inf_Data,MATCH($B5,_Inf_Country,0),COLUMN(ES$3))-INDEX(_Inf_Data,MATCH($B5,_Inf_Country,0),COLUMN(EV$3)-$B$2)</f>
        <v>#N/A</v>
      </c>
      <c r="EV5" s="9" t="e">
        <f t="shared" ref="EV5:EV68" si="218">INDEX(_Inf_Data,MATCH($B5,_Inf_Country,0),COLUMN(ET$3))-INDEX(_Inf_Data,MATCH($B5,_Inf_Country,0),COLUMN(EW$3)-$B$2)</f>
        <v>#N/A</v>
      </c>
      <c r="EW5" s="9" t="e">
        <f t="shared" ref="EW5:EW68" si="219">INDEX(_Inf_Data,MATCH($B5,_Inf_Country,0),COLUMN(EU$3))-INDEX(_Inf_Data,MATCH($B5,_Inf_Country,0),COLUMN(EX$3)-$B$2)</f>
        <v>#N/A</v>
      </c>
      <c r="EX5" s="9" t="e">
        <f t="shared" ref="EX5:EX68" si="220">INDEX(_Inf_Data,MATCH($B5,_Inf_Country,0),COLUMN(EV$3))-INDEX(_Inf_Data,MATCH($B5,_Inf_Country,0),COLUMN(EY$3)-$B$2)</f>
        <v>#N/A</v>
      </c>
      <c r="EY5" s="9" t="e">
        <f t="shared" ref="EY5:EY68" si="221">INDEX(_Inf_Data,MATCH($B5,_Inf_Country,0),COLUMN(EW$3))-INDEX(_Inf_Data,MATCH($B5,_Inf_Country,0),COLUMN(EZ$3)-$B$2)</f>
        <v>#N/A</v>
      </c>
      <c r="EZ5" s="9" t="e">
        <f t="shared" ref="EZ5:EZ68" si="222">INDEX(_Inf_Data,MATCH($B5,_Inf_Country,0),COLUMN(EX$3))-INDEX(_Inf_Data,MATCH($B5,_Inf_Country,0),COLUMN(FA$3)-$B$2)</f>
        <v>#N/A</v>
      </c>
      <c r="FA5" s="9" t="e">
        <f t="shared" ref="FA5:FA68" si="223">INDEX(_Inf_Data,MATCH($B5,_Inf_Country,0),COLUMN(EY$3))-INDEX(_Inf_Data,MATCH($B5,_Inf_Country,0),COLUMN(FB$3)-$B$2)</f>
        <v>#N/A</v>
      </c>
      <c r="FB5" s="9" t="e">
        <f t="shared" ref="FB5:FB68" si="224">INDEX(_Inf_Data,MATCH($B5,_Inf_Country,0),COLUMN(EZ$3))-INDEX(_Inf_Data,MATCH($B5,_Inf_Country,0),COLUMN(FC$3)-$B$2)</f>
        <v>#N/A</v>
      </c>
      <c r="FC5" s="9" t="e">
        <f t="shared" ref="FC5:FC68" si="225">INDEX(_Inf_Data,MATCH($B5,_Inf_Country,0),COLUMN(FA$3))-INDEX(_Inf_Data,MATCH($B5,_Inf_Country,0),COLUMN(FD$3)-$B$2)</f>
        <v>#N/A</v>
      </c>
      <c r="FD5" s="9" t="e">
        <f t="shared" ref="FD5:FD68" si="226">INDEX(_Inf_Data,MATCH($B5,_Inf_Country,0),COLUMN(FB$3))-INDEX(_Inf_Data,MATCH($B5,_Inf_Country,0),COLUMN(FE$3)-$B$2)</f>
        <v>#N/A</v>
      </c>
      <c r="FE5" s="9" t="e">
        <f t="shared" ref="FE5:FE68" si="227">INDEX(_Inf_Data,MATCH($B5,_Inf_Country,0),COLUMN(FC$3))-INDEX(_Inf_Data,MATCH($B5,_Inf_Country,0),COLUMN(FF$3)-$B$2)</f>
        <v>#N/A</v>
      </c>
      <c r="FF5" s="9" t="e">
        <f t="shared" ref="FF5:FF68" si="228">INDEX(_Inf_Data,MATCH($B5,_Inf_Country,0),COLUMN(FD$3))-INDEX(_Inf_Data,MATCH($B5,_Inf_Country,0),COLUMN(FG$3)-$B$2)</f>
        <v>#N/A</v>
      </c>
      <c r="FG5" s="9" t="e">
        <f t="shared" ref="FG5:FG68" si="229">INDEX(_Inf_Data,MATCH($B5,_Inf_Country,0),COLUMN(FE$3))-INDEX(_Inf_Data,MATCH($B5,_Inf_Country,0),COLUMN(FH$3)-$B$2)</f>
        <v>#N/A</v>
      </c>
      <c r="FH5" s="13"/>
    </row>
    <row r="6" spans="1:164" x14ac:dyDescent="0.35">
      <c r="A6" t="b">
        <v>1</v>
      </c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6</v>
      </c>
      <c r="BC6" s="9">
        <f t="shared" si="53"/>
        <v>37</v>
      </c>
      <c r="BD6" s="9">
        <f t="shared" si="54"/>
        <v>48</v>
      </c>
      <c r="BE6" s="9">
        <f t="shared" si="55"/>
        <v>54</v>
      </c>
      <c r="BF6" s="9">
        <f t="shared" si="56"/>
        <v>60</v>
      </c>
      <c r="BG6" s="9">
        <f t="shared" si="57"/>
        <v>74</v>
      </c>
      <c r="BH6" s="9">
        <f t="shared" si="58"/>
        <v>87</v>
      </c>
      <c r="BI6" s="9">
        <f t="shared" si="59"/>
        <v>90</v>
      </c>
      <c r="BJ6" s="9">
        <f t="shared" si="60"/>
        <v>139</v>
      </c>
      <c r="BK6" s="9">
        <f t="shared" si="61"/>
        <v>201</v>
      </c>
      <c r="BL6" s="9">
        <f t="shared" si="62"/>
        <v>229</v>
      </c>
      <c r="BM6" s="9">
        <f t="shared" si="63"/>
        <v>263</v>
      </c>
      <c r="BN6" s="9">
        <f t="shared" si="64"/>
        <v>301</v>
      </c>
      <c r="BO6" s="9">
        <f t="shared" si="65"/>
        <v>366</v>
      </c>
      <c r="BP6" s="9">
        <f t="shared" si="66"/>
        <v>408</v>
      </c>
      <c r="BQ6" s="9">
        <f t="shared" si="67"/>
        <v>453</v>
      </c>
      <c r="BR6" s="9">
        <f t="shared" si="68"/>
        <v>508</v>
      </c>
      <c r="BS6" s="9">
        <f t="shared" si="69"/>
        <v>579</v>
      </c>
      <c r="BT6" s="9">
        <f t="shared" si="70"/>
        <v>704</v>
      </c>
      <c r="BU6" s="9">
        <f t="shared" si="71"/>
        <v>835</v>
      </c>
      <c r="BV6" s="9">
        <f t="shared" si="72"/>
        <v>969</v>
      </c>
      <c r="BW6" s="9">
        <f t="shared" si="73"/>
        <v>1154</v>
      </c>
      <c r="BX6" s="9">
        <f t="shared" si="74"/>
        <v>1232</v>
      </c>
      <c r="BY6" s="9">
        <f t="shared" si="75"/>
        <v>1300</v>
      </c>
      <c r="BZ6" s="9">
        <f t="shared" si="76"/>
        <v>1403</v>
      </c>
      <c r="CA6" s="9">
        <f t="shared" si="77"/>
        <v>1448</v>
      </c>
      <c r="CB6" s="9">
        <f t="shared" si="78"/>
        <v>1548</v>
      </c>
      <c r="CC6" s="9">
        <f t="shared" si="79"/>
        <v>1640</v>
      </c>
      <c r="CD6" s="9">
        <f t="shared" si="80"/>
        <v>1724</v>
      </c>
      <c r="CE6" s="9">
        <f t="shared" si="81"/>
        <v>1777</v>
      </c>
      <c r="CF6" s="9">
        <f t="shared" si="82"/>
        <v>1860</v>
      </c>
      <c r="CG6" s="9">
        <f t="shared" si="83"/>
        <v>1923</v>
      </c>
      <c r="CH6" s="9">
        <f t="shared" si="84"/>
        <v>1996</v>
      </c>
      <c r="CI6" s="9">
        <f t="shared" si="85"/>
        <v>2073</v>
      </c>
      <c r="CJ6" s="9">
        <f t="shared" si="86"/>
        <v>2178</v>
      </c>
      <c r="CK6" s="9">
        <f t="shared" si="87"/>
        <v>2279</v>
      </c>
      <c r="CL6" s="9">
        <f t="shared" si="88"/>
        <v>2333</v>
      </c>
      <c r="CM6" s="9">
        <f t="shared" si="89"/>
        <v>2399</v>
      </c>
      <c r="CN6" s="9">
        <f t="shared" si="90"/>
        <v>2454</v>
      </c>
      <c r="CO6" s="9">
        <f t="shared" si="91"/>
        <v>2509</v>
      </c>
      <c r="CP6" s="9">
        <f t="shared" si="92"/>
        <v>2543</v>
      </c>
      <c r="CQ6" s="9">
        <f t="shared" si="93"/>
        <v>2598</v>
      </c>
      <c r="CR6" s="9">
        <f t="shared" si="162"/>
        <v>2673</v>
      </c>
      <c r="CS6" s="9">
        <f t="shared" si="163"/>
        <v>2745</v>
      </c>
      <c r="CT6" s="9">
        <f t="shared" si="164"/>
        <v>2798</v>
      </c>
      <c r="CU6" s="9">
        <f t="shared" si="165"/>
        <v>2801</v>
      </c>
      <c r="CV6" s="9">
        <f t="shared" si="166"/>
        <v>2802</v>
      </c>
      <c r="CW6" s="9">
        <f t="shared" si="167"/>
        <v>2862</v>
      </c>
      <c r="CX6" s="9" t="e">
        <f t="shared" si="168"/>
        <v>#N/A</v>
      </c>
      <c r="CY6" s="9" t="e">
        <f t="shared" si="169"/>
        <v>#N/A</v>
      </c>
      <c r="CZ6" s="9" t="e">
        <f t="shared" si="170"/>
        <v>#N/A</v>
      </c>
      <c r="DA6" s="9" t="e">
        <f t="shared" si="171"/>
        <v>#N/A</v>
      </c>
      <c r="DB6" s="9" t="e">
        <f t="shared" si="172"/>
        <v>#N/A</v>
      </c>
      <c r="DC6" s="9" t="e">
        <f t="shared" si="173"/>
        <v>#N/A</v>
      </c>
      <c r="DD6" s="9" t="e">
        <f t="shared" si="174"/>
        <v>#N/A</v>
      </c>
      <c r="DE6" s="9" t="e">
        <f t="shared" si="175"/>
        <v>#N/A</v>
      </c>
      <c r="DF6" s="9" t="e">
        <f t="shared" si="176"/>
        <v>#N/A</v>
      </c>
      <c r="DG6" s="9" t="e">
        <f t="shared" si="177"/>
        <v>#N/A</v>
      </c>
      <c r="DH6" s="9" t="e">
        <f t="shared" si="178"/>
        <v>#N/A</v>
      </c>
      <c r="DI6" s="9" t="e">
        <f t="shared" si="179"/>
        <v>#N/A</v>
      </c>
      <c r="DJ6" s="9" t="e">
        <f t="shared" si="180"/>
        <v>#N/A</v>
      </c>
      <c r="DK6" s="9" t="e">
        <f t="shared" si="181"/>
        <v>#N/A</v>
      </c>
      <c r="DL6" s="9" t="e">
        <f t="shared" si="182"/>
        <v>#N/A</v>
      </c>
      <c r="DM6" s="9" t="e">
        <f t="shared" si="183"/>
        <v>#N/A</v>
      </c>
      <c r="DN6" s="9" t="e">
        <f t="shared" si="184"/>
        <v>#N/A</v>
      </c>
      <c r="DO6" s="9" t="e">
        <f t="shared" si="185"/>
        <v>#N/A</v>
      </c>
      <c r="DP6" s="9" t="e">
        <f t="shared" si="186"/>
        <v>#N/A</v>
      </c>
      <c r="DQ6" s="9" t="e">
        <f t="shared" si="187"/>
        <v>#N/A</v>
      </c>
      <c r="DR6" s="9" t="e">
        <f t="shared" si="188"/>
        <v>#N/A</v>
      </c>
      <c r="DS6" s="9" t="e">
        <f t="shared" si="189"/>
        <v>#N/A</v>
      </c>
      <c r="DT6" s="9" t="e">
        <f t="shared" si="190"/>
        <v>#N/A</v>
      </c>
      <c r="DU6" s="9" t="e">
        <f t="shared" si="191"/>
        <v>#N/A</v>
      </c>
      <c r="DV6" s="9" t="e">
        <f t="shared" si="192"/>
        <v>#N/A</v>
      </c>
      <c r="DW6" s="9" t="e">
        <f t="shared" si="193"/>
        <v>#N/A</v>
      </c>
      <c r="DX6" s="9" t="e">
        <f t="shared" si="194"/>
        <v>#N/A</v>
      </c>
      <c r="DY6" s="9" t="e">
        <f t="shared" si="195"/>
        <v>#N/A</v>
      </c>
      <c r="DZ6" s="9" t="e">
        <f t="shared" si="196"/>
        <v>#N/A</v>
      </c>
      <c r="EA6" s="9" t="e">
        <f t="shared" si="197"/>
        <v>#N/A</v>
      </c>
      <c r="EB6" s="9" t="e">
        <f t="shared" si="198"/>
        <v>#N/A</v>
      </c>
      <c r="EC6" s="9" t="e">
        <f t="shared" si="199"/>
        <v>#N/A</v>
      </c>
      <c r="ED6" s="9" t="e">
        <f t="shared" si="200"/>
        <v>#N/A</v>
      </c>
      <c r="EE6" s="9" t="e">
        <f t="shared" si="201"/>
        <v>#N/A</v>
      </c>
      <c r="EF6" s="9" t="e">
        <f t="shared" si="202"/>
        <v>#N/A</v>
      </c>
      <c r="EG6" s="9" t="e">
        <f t="shared" si="203"/>
        <v>#N/A</v>
      </c>
      <c r="EH6" s="9" t="e">
        <f t="shared" si="204"/>
        <v>#N/A</v>
      </c>
      <c r="EI6" s="9" t="e">
        <f t="shared" si="205"/>
        <v>#N/A</v>
      </c>
      <c r="EJ6" s="9" t="e">
        <f t="shared" si="206"/>
        <v>#N/A</v>
      </c>
      <c r="EK6" s="9" t="e">
        <f t="shared" si="207"/>
        <v>#N/A</v>
      </c>
      <c r="EL6" s="9" t="e">
        <f t="shared" si="208"/>
        <v>#N/A</v>
      </c>
      <c r="EM6" s="9" t="e">
        <f t="shared" si="209"/>
        <v>#N/A</v>
      </c>
      <c r="EN6" s="9" t="e">
        <f t="shared" si="210"/>
        <v>#N/A</v>
      </c>
      <c r="EO6" s="9" t="e">
        <f t="shared" si="211"/>
        <v>#N/A</v>
      </c>
      <c r="EP6" s="9" t="e">
        <f t="shared" si="212"/>
        <v>#N/A</v>
      </c>
      <c r="EQ6" s="9" t="e">
        <f t="shared" si="213"/>
        <v>#N/A</v>
      </c>
      <c r="ER6" s="9" t="e">
        <f t="shared" si="214"/>
        <v>#N/A</v>
      </c>
      <c r="ES6" s="9" t="e">
        <f t="shared" si="215"/>
        <v>#N/A</v>
      </c>
      <c r="ET6" s="9" t="e">
        <f t="shared" si="216"/>
        <v>#N/A</v>
      </c>
      <c r="EU6" s="9" t="e">
        <f t="shared" si="217"/>
        <v>#N/A</v>
      </c>
      <c r="EV6" s="9" t="e">
        <f t="shared" si="218"/>
        <v>#N/A</v>
      </c>
      <c r="EW6" s="9" t="e">
        <f t="shared" si="219"/>
        <v>#N/A</v>
      </c>
      <c r="EX6" s="9" t="e">
        <f t="shared" si="220"/>
        <v>#N/A</v>
      </c>
      <c r="EY6" s="9" t="e">
        <f t="shared" si="221"/>
        <v>#N/A</v>
      </c>
      <c r="EZ6" s="9" t="e">
        <f t="shared" si="222"/>
        <v>#N/A</v>
      </c>
      <c r="FA6" s="9" t="e">
        <f t="shared" si="223"/>
        <v>#N/A</v>
      </c>
      <c r="FB6" s="9" t="e">
        <f t="shared" si="224"/>
        <v>#N/A</v>
      </c>
      <c r="FC6" s="9" t="e">
        <f t="shared" si="225"/>
        <v>#N/A</v>
      </c>
      <c r="FD6" s="9" t="e">
        <f t="shared" si="226"/>
        <v>#N/A</v>
      </c>
      <c r="FE6" s="9" t="e">
        <f t="shared" si="227"/>
        <v>#N/A</v>
      </c>
      <c r="FF6" s="9" t="e">
        <f t="shared" si="228"/>
        <v>#N/A</v>
      </c>
      <c r="FG6" s="9" t="e">
        <f t="shared" si="229"/>
        <v>#N/A</v>
      </c>
      <c r="FH6" s="13"/>
    </row>
    <row r="7" spans="1:164" x14ac:dyDescent="0.35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3</v>
      </c>
      <c r="BI7" s="9">
        <f t="shared" si="59"/>
        <v>75</v>
      </c>
      <c r="BJ7" s="9">
        <f t="shared" si="60"/>
        <v>88</v>
      </c>
      <c r="BK7" s="9">
        <f t="shared" si="61"/>
        <v>113</v>
      </c>
      <c r="BL7" s="9">
        <f t="shared" si="62"/>
        <v>133</v>
      </c>
      <c r="BM7" s="9">
        <f t="shared" si="63"/>
        <v>164</v>
      </c>
      <c r="BN7" s="9">
        <f t="shared" si="64"/>
        <v>188</v>
      </c>
      <c r="BO7" s="9">
        <f t="shared" si="65"/>
        <v>224</v>
      </c>
      <c r="BP7" s="9">
        <f t="shared" si="66"/>
        <v>267</v>
      </c>
      <c r="BQ7" s="9">
        <f t="shared" si="67"/>
        <v>308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7</v>
      </c>
      <c r="BW7" s="9">
        <f t="shared" si="73"/>
        <v>438</v>
      </c>
      <c r="BX7" s="9">
        <f t="shared" si="74"/>
        <v>465</v>
      </c>
      <c r="BY7" s="9">
        <f t="shared" si="75"/>
        <v>500</v>
      </c>
      <c r="BZ7" s="9">
        <f t="shared" si="76"/>
        <v>524</v>
      </c>
      <c r="CA7" s="9">
        <f t="shared" si="77"/>
        <v>544</v>
      </c>
      <c r="CB7" s="9">
        <f t="shared" si="78"/>
        <v>563</v>
      </c>
      <c r="CC7" s="9">
        <f t="shared" si="79"/>
        <v>582</v>
      </c>
      <c r="CD7" s="9">
        <f t="shared" si="80"/>
        <v>600</v>
      </c>
      <c r="CE7" s="9">
        <f t="shared" si="81"/>
        <v>600</v>
      </c>
      <c r="CF7" s="9">
        <f t="shared" si="82"/>
        <v>636</v>
      </c>
      <c r="CG7" s="9">
        <f t="shared" si="83"/>
        <v>607</v>
      </c>
      <c r="CH7" s="9">
        <f t="shared" si="84"/>
        <v>620</v>
      </c>
      <c r="CI7" s="9">
        <f t="shared" si="85"/>
        <v>620</v>
      </c>
      <c r="CJ7" s="9">
        <f t="shared" si="86"/>
        <v>598</v>
      </c>
      <c r="CK7" s="9">
        <f t="shared" si="87"/>
        <v>608</v>
      </c>
      <c r="CL7" s="9">
        <f t="shared" si="88"/>
        <v>591</v>
      </c>
      <c r="CM7" s="9">
        <f t="shared" si="89"/>
        <v>580</v>
      </c>
      <c r="CN7" s="9">
        <f t="shared" si="90"/>
        <v>553</v>
      </c>
      <c r="CO7" s="9">
        <f t="shared" si="91"/>
        <v>529</v>
      </c>
      <c r="CP7" s="9">
        <f t="shared" si="92"/>
        <v>499</v>
      </c>
      <c r="CQ7" s="9">
        <f t="shared" si="93"/>
        <v>456</v>
      </c>
      <c r="CR7" s="9">
        <f t="shared" si="162"/>
        <v>423</v>
      </c>
      <c r="CS7" s="9">
        <f t="shared" si="163"/>
        <v>404</v>
      </c>
      <c r="CT7" s="9">
        <f t="shared" si="164"/>
        <v>368</v>
      </c>
      <c r="CU7" s="9">
        <f t="shared" si="165"/>
        <v>367</v>
      </c>
      <c r="CV7" s="9">
        <f t="shared" si="166"/>
        <v>353</v>
      </c>
      <c r="CW7" s="9">
        <f t="shared" si="167"/>
        <v>315</v>
      </c>
      <c r="CX7" s="9" t="e">
        <f t="shared" si="168"/>
        <v>#N/A</v>
      </c>
      <c r="CY7" s="9" t="e">
        <f t="shared" si="169"/>
        <v>#N/A</v>
      </c>
      <c r="CZ7" s="9" t="e">
        <f t="shared" si="170"/>
        <v>#N/A</v>
      </c>
      <c r="DA7" s="9" t="e">
        <f t="shared" si="171"/>
        <v>#N/A</v>
      </c>
      <c r="DB7" s="9" t="e">
        <f t="shared" si="172"/>
        <v>#N/A</v>
      </c>
      <c r="DC7" s="9" t="e">
        <f t="shared" si="173"/>
        <v>#N/A</v>
      </c>
      <c r="DD7" s="9" t="e">
        <f t="shared" si="174"/>
        <v>#N/A</v>
      </c>
      <c r="DE7" s="9" t="e">
        <f t="shared" si="175"/>
        <v>#N/A</v>
      </c>
      <c r="DF7" s="9" t="e">
        <f t="shared" si="176"/>
        <v>#N/A</v>
      </c>
      <c r="DG7" s="9" t="e">
        <f t="shared" si="177"/>
        <v>#N/A</v>
      </c>
      <c r="DH7" s="9" t="e">
        <f t="shared" si="178"/>
        <v>#N/A</v>
      </c>
      <c r="DI7" s="9" t="e">
        <f t="shared" si="179"/>
        <v>#N/A</v>
      </c>
      <c r="DJ7" s="9" t="e">
        <f t="shared" si="180"/>
        <v>#N/A</v>
      </c>
      <c r="DK7" s="9" t="e">
        <f t="shared" si="181"/>
        <v>#N/A</v>
      </c>
      <c r="DL7" s="9" t="e">
        <f t="shared" si="182"/>
        <v>#N/A</v>
      </c>
      <c r="DM7" s="9" t="e">
        <f t="shared" si="183"/>
        <v>#N/A</v>
      </c>
      <c r="DN7" s="9" t="e">
        <f t="shared" si="184"/>
        <v>#N/A</v>
      </c>
      <c r="DO7" s="9" t="e">
        <f t="shared" si="185"/>
        <v>#N/A</v>
      </c>
      <c r="DP7" s="9" t="e">
        <f t="shared" si="186"/>
        <v>#N/A</v>
      </c>
      <c r="DQ7" s="9" t="e">
        <f t="shared" si="187"/>
        <v>#N/A</v>
      </c>
      <c r="DR7" s="9" t="e">
        <f t="shared" si="188"/>
        <v>#N/A</v>
      </c>
      <c r="DS7" s="9" t="e">
        <f t="shared" si="189"/>
        <v>#N/A</v>
      </c>
      <c r="DT7" s="9" t="e">
        <f t="shared" si="190"/>
        <v>#N/A</v>
      </c>
      <c r="DU7" s="9" t="e">
        <f t="shared" si="191"/>
        <v>#N/A</v>
      </c>
      <c r="DV7" s="9" t="e">
        <f t="shared" si="192"/>
        <v>#N/A</v>
      </c>
      <c r="DW7" s="9" t="e">
        <f t="shared" si="193"/>
        <v>#N/A</v>
      </c>
      <c r="DX7" s="9" t="e">
        <f t="shared" si="194"/>
        <v>#N/A</v>
      </c>
      <c r="DY7" s="9" t="e">
        <f t="shared" si="195"/>
        <v>#N/A</v>
      </c>
      <c r="DZ7" s="9" t="e">
        <f t="shared" si="196"/>
        <v>#N/A</v>
      </c>
      <c r="EA7" s="9" t="e">
        <f t="shared" si="197"/>
        <v>#N/A</v>
      </c>
      <c r="EB7" s="9" t="e">
        <f t="shared" si="198"/>
        <v>#N/A</v>
      </c>
      <c r="EC7" s="9" t="e">
        <f t="shared" si="199"/>
        <v>#N/A</v>
      </c>
      <c r="ED7" s="9" t="e">
        <f t="shared" si="200"/>
        <v>#N/A</v>
      </c>
      <c r="EE7" s="9" t="e">
        <f t="shared" si="201"/>
        <v>#N/A</v>
      </c>
      <c r="EF7" s="9" t="e">
        <f t="shared" si="202"/>
        <v>#N/A</v>
      </c>
      <c r="EG7" s="9" t="e">
        <f t="shared" si="203"/>
        <v>#N/A</v>
      </c>
      <c r="EH7" s="9" t="e">
        <f t="shared" si="204"/>
        <v>#N/A</v>
      </c>
      <c r="EI7" s="9" t="e">
        <f t="shared" si="205"/>
        <v>#N/A</v>
      </c>
      <c r="EJ7" s="9" t="e">
        <f t="shared" si="206"/>
        <v>#N/A</v>
      </c>
      <c r="EK7" s="9" t="e">
        <f t="shared" si="207"/>
        <v>#N/A</v>
      </c>
      <c r="EL7" s="9" t="e">
        <f t="shared" si="208"/>
        <v>#N/A</v>
      </c>
      <c r="EM7" s="9" t="e">
        <f t="shared" si="209"/>
        <v>#N/A</v>
      </c>
      <c r="EN7" s="9" t="e">
        <f t="shared" si="210"/>
        <v>#N/A</v>
      </c>
      <c r="EO7" s="9" t="e">
        <f t="shared" si="211"/>
        <v>#N/A</v>
      </c>
      <c r="EP7" s="9" t="e">
        <f t="shared" si="212"/>
        <v>#N/A</v>
      </c>
      <c r="EQ7" s="9" t="e">
        <f t="shared" si="213"/>
        <v>#N/A</v>
      </c>
      <c r="ER7" s="9" t="e">
        <f t="shared" si="214"/>
        <v>#N/A</v>
      </c>
      <c r="ES7" s="9" t="e">
        <f t="shared" si="215"/>
        <v>#N/A</v>
      </c>
      <c r="ET7" s="9" t="e">
        <f t="shared" si="216"/>
        <v>#N/A</v>
      </c>
      <c r="EU7" s="9" t="e">
        <f t="shared" si="217"/>
        <v>#N/A</v>
      </c>
      <c r="EV7" s="9" t="e">
        <f t="shared" si="218"/>
        <v>#N/A</v>
      </c>
      <c r="EW7" s="9" t="e">
        <f t="shared" si="219"/>
        <v>#N/A</v>
      </c>
      <c r="EX7" s="9" t="e">
        <f t="shared" si="220"/>
        <v>#N/A</v>
      </c>
      <c r="EY7" s="9" t="e">
        <f t="shared" si="221"/>
        <v>#N/A</v>
      </c>
      <c r="EZ7" s="9" t="e">
        <f t="shared" si="222"/>
        <v>#N/A</v>
      </c>
      <c r="FA7" s="9" t="e">
        <f t="shared" si="223"/>
        <v>#N/A</v>
      </c>
      <c r="FB7" s="9" t="e">
        <f t="shared" si="224"/>
        <v>#N/A</v>
      </c>
      <c r="FC7" s="9" t="e">
        <f t="shared" si="225"/>
        <v>#N/A</v>
      </c>
      <c r="FD7" s="9" t="e">
        <f t="shared" si="226"/>
        <v>#N/A</v>
      </c>
      <c r="FE7" s="9" t="e">
        <f t="shared" si="227"/>
        <v>#N/A</v>
      </c>
      <c r="FF7" s="9" t="e">
        <f t="shared" si="228"/>
        <v>#N/A</v>
      </c>
      <c r="FG7" s="9" t="e">
        <f t="shared" si="229"/>
        <v>#N/A</v>
      </c>
      <c r="FH7" s="13"/>
    </row>
    <row r="8" spans="1:164" x14ac:dyDescent="0.35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6</v>
      </c>
      <c r="CA8" s="9">
        <f t="shared" si="77"/>
        <v>17</v>
      </c>
      <c r="CB8" s="9">
        <f t="shared" si="78"/>
        <v>19</v>
      </c>
      <c r="CC8" s="9">
        <f t="shared" si="79"/>
        <v>19</v>
      </c>
      <c r="CD8" s="9">
        <f t="shared" si="80"/>
        <v>19</v>
      </c>
      <c r="CE8" s="9">
        <f t="shared" si="81"/>
        <v>19</v>
      </c>
      <c r="CF8" s="9">
        <f t="shared" si="82"/>
        <v>19</v>
      </c>
      <c r="CG8" s="9">
        <f t="shared" si="83"/>
        <v>19</v>
      </c>
      <c r="CH8" s="9">
        <f t="shared" si="84"/>
        <v>19</v>
      </c>
      <c r="CI8" s="9">
        <f t="shared" si="85"/>
        <v>19</v>
      </c>
      <c r="CJ8" s="9">
        <f t="shared" si="86"/>
        <v>18</v>
      </c>
      <c r="CK8" s="9">
        <f t="shared" si="87"/>
        <v>17</v>
      </c>
      <c r="CL8" s="9">
        <f t="shared" si="88"/>
        <v>22</v>
      </c>
      <c r="CM8" s="9">
        <f t="shared" si="89"/>
        <v>21</v>
      </c>
      <c r="CN8" s="9">
        <f t="shared" si="90"/>
        <v>21</v>
      </c>
      <c r="CO8" s="9">
        <f t="shared" si="91"/>
        <v>21</v>
      </c>
      <c r="CP8" s="9">
        <f t="shared" si="92"/>
        <v>21</v>
      </c>
      <c r="CQ8" s="9">
        <f t="shared" si="93"/>
        <v>21</v>
      </c>
      <c r="CR8" s="9">
        <f t="shared" si="162"/>
        <v>20</v>
      </c>
      <c r="CS8" s="9">
        <f t="shared" si="163"/>
        <v>18</v>
      </c>
      <c r="CT8" s="9">
        <f t="shared" si="164"/>
        <v>19</v>
      </c>
      <c r="CU8" s="9">
        <f t="shared" si="165"/>
        <v>20</v>
      </c>
      <c r="CV8" s="9">
        <f t="shared" si="166"/>
        <v>19</v>
      </c>
      <c r="CW8" s="9">
        <f t="shared" si="167"/>
        <v>19</v>
      </c>
      <c r="CX8" s="9" t="e">
        <f t="shared" si="168"/>
        <v>#N/A</v>
      </c>
      <c r="CY8" s="9" t="e">
        <f t="shared" si="169"/>
        <v>#N/A</v>
      </c>
      <c r="CZ8" s="9" t="e">
        <f t="shared" si="170"/>
        <v>#N/A</v>
      </c>
      <c r="DA8" s="9" t="e">
        <f t="shared" si="171"/>
        <v>#N/A</v>
      </c>
      <c r="DB8" s="9" t="e">
        <f t="shared" si="172"/>
        <v>#N/A</v>
      </c>
      <c r="DC8" s="9" t="e">
        <f t="shared" si="173"/>
        <v>#N/A</v>
      </c>
      <c r="DD8" s="9" t="e">
        <f t="shared" si="174"/>
        <v>#N/A</v>
      </c>
      <c r="DE8" s="9" t="e">
        <f t="shared" si="175"/>
        <v>#N/A</v>
      </c>
      <c r="DF8" s="9" t="e">
        <f t="shared" si="176"/>
        <v>#N/A</v>
      </c>
      <c r="DG8" s="9" t="e">
        <f t="shared" si="177"/>
        <v>#N/A</v>
      </c>
      <c r="DH8" s="9" t="e">
        <f t="shared" si="178"/>
        <v>#N/A</v>
      </c>
      <c r="DI8" s="9" t="e">
        <f t="shared" si="179"/>
        <v>#N/A</v>
      </c>
      <c r="DJ8" s="9" t="e">
        <f t="shared" si="180"/>
        <v>#N/A</v>
      </c>
      <c r="DK8" s="9" t="e">
        <f t="shared" si="181"/>
        <v>#N/A</v>
      </c>
      <c r="DL8" s="9" t="e">
        <f t="shared" si="182"/>
        <v>#N/A</v>
      </c>
      <c r="DM8" s="9" t="e">
        <f t="shared" si="183"/>
        <v>#N/A</v>
      </c>
      <c r="DN8" s="9" t="e">
        <f t="shared" si="184"/>
        <v>#N/A</v>
      </c>
      <c r="DO8" s="9" t="e">
        <f t="shared" si="185"/>
        <v>#N/A</v>
      </c>
      <c r="DP8" s="9" t="e">
        <f t="shared" si="186"/>
        <v>#N/A</v>
      </c>
      <c r="DQ8" s="9" t="e">
        <f t="shared" si="187"/>
        <v>#N/A</v>
      </c>
      <c r="DR8" s="9" t="e">
        <f t="shared" si="188"/>
        <v>#N/A</v>
      </c>
      <c r="DS8" s="9" t="e">
        <f t="shared" si="189"/>
        <v>#N/A</v>
      </c>
      <c r="DT8" s="9" t="e">
        <f t="shared" si="190"/>
        <v>#N/A</v>
      </c>
      <c r="DU8" s="9" t="e">
        <f t="shared" si="191"/>
        <v>#N/A</v>
      </c>
      <c r="DV8" s="9" t="e">
        <f t="shared" si="192"/>
        <v>#N/A</v>
      </c>
      <c r="DW8" s="9" t="e">
        <f t="shared" si="193"/>
        <v>#N/A</v>
      </c>
      <c r="DX8" s="9" t="e">
        <f t="shared" si="194"/>
        <v>#N/A</v>
      </c>
      <c r="DY8" s="9" t="e">
        <f t="shared" si="195"/>
        <v>#N/A</v>
      </c>
      <c r="DZ8" s="9" t="e">
        <f t="shared" si="196"/>
        <v>#N/A</v>
      </c>
      <c r="EA8" s="9" t="e">
        <f t="shared" si="197"/>
        <v>#N/A</v>
      </c>
      <c r="EB8" s="9" t="e">
        <f t="shared" si="198"/>
        <v>#N/A</v>
      </c>
      <c r="EC8" s="9" t="e">
        <f t="shared" si="199"/>
        <v>#N/A</v>
      </c>
      <c r="ED8" s="9" t="e">
        <f t="shared" si="200"/>
        <v>#N/A</v>
      </c>
      <c r="EE8" s="9" t="e">
        <f t="shared" si="201"/>
        <v>#N/A</v>
      </c>
      <c r="EF8" s="9" t="e">
        <f t="shared" si="202"/>
        <v>#N/A</v>
      </c>
      <c r="EG8" s="9" t="e">
        <f t="shared" si="203"/>
        <v>#N/A</v>
      </c>
      <c r="EH8" s="9" t="e">
        <f t="shared" si="204"/>
        <v>#N/A</v>
      </c>
      <c r="EI8" s="9" t="e">
        <f t="shared" si="205"/>
        <v>#N/A</v>
      </c>
      <c r="EJ8" s="9" t="e">
        <f t="shared" si="206"/>
        <v>#N/A</v>
      </c>
      <c r="EK8" s="9" t="e">
        <f t="shared" si="207"/>
        <v>#N/A</v>
      </c>
      <c r="EL8" s="9" t="e">
        <f t="shared" si="208"/>
        <v>#N/A</v>
      </c>
      <c r="EM8" s="9" t="e">
        <f t="shared" si="209"/>
        <v>#N/A</v>
      </c>
      <c r="EN8" s="9" t="e">
        <f t="shared" si="210"/>
        <v>#N/A</v>
      </c>
      <c r="EO8" s="9" t="e">
        <f t="shared" si="211"/>
        <v>#N/A</v>
      </c>
      <c r="EP8" s="9" t="e">
        <f t="shared" si="212"/>
        <v>#N/A</v>
      </c>
      <c r="EQ8" s="9" t="e">
        <f t="shared" si="213"/>
        <v>#N/A</v>
      </c>
      <c r="ER8" s="9" t="e">
        <f t="shared" si="214"/>
        <v>#N/A</v>
      </c>
      <c r="ES8" s="9" t="e">
        <f t="shared" si="215"/>
        <v>#N/A</v>
      </c>
      <c r="ET8" s="9" t="e">
        <f t="shared" si="216"/>
        <v>#N/A</v>
      </c>
      <c r="EU8" s="9" t="e">
        <f t="shared" si="217"/>
        <v>#N/A</v>
      </c>
      <c r="EV8" s="9" t="e">
        <f t="shared" si="218"/>
        <v>#N/A</v>
      </c>
      <c r="EW8" s="9" t="e">
        <f t="shared" si="219"/>
        <v>#N/A</v>
      </c>
      <c r="EX8" s="9" t="e">
        <f t="shared" si="220"/>
        <v>#N/A</v>
      </c>
      <c r="EY8" s="9" t="e">
        <f t="shared" si="221"/>
        <v>#N/A</v>
      </c>
      <c r="EZ8" s="9" t="e">
        <f t="shared" si="222"/>
        <v>#N/A</v>
      </c>
      <c r="FA8" s="9" t="e">
        <f t="shared" si="223"/>
        <v>#N/A</v>
      </c>
      <c r="FB8" s="9" t="e">
        <f t="shared" si="224"/>
        <v>#N/A</v>
      </c>
      <c r="FC8" s="9" t="e">
        <f t="shared" si="225"/>
        <v>#N/A</v>
      </c>
      <c r="FD8" s="9" t="e">
        <f t="shared" si="226"/>
        <v>#N/A</v>
      </c>
      <c r="FE8" s="9" t="e">
        <f t="shared" si="227"/>
        <v>#N/A</v>
      </c>
      <c r="FF8" s="9" t="e">
        <f t="shared" si="228"/>
        <v>#N/A</v>
      </c>
      <c r="FG8" s="9" t="e">
        <f t="shared" si="229"/>
        <v>#N/A</v>
      </c>
      <c r="FH8" s="13"/>
    </row>
    <row r="9" spans="1:164" x14ac:dyDescent="0.35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7</v>
      </c>
      <c r="BT9" s="9">
        <f t="shared" si="70"/>
        <v>7</v>
      </c>
      <c r="BU9" s="9">
        <f t="shared" si="71"/>
        <v>7</v>
      </c>
      <c r="BV9" s="9">
        <f t="shared" si="72"/>
        <v>9</v>
      </c>
      <c r="BW9" s="9">
        <f t="shared" si="73"/>
        <v>15</v>
      </c>
      <c r="BX9" s="9">
        <f t="shared" si="74"/>
        <v>15</v>
      </c>
      <c r="BY9" s="9">
        <f t="shared" si="75"/>
        <v>15</v>
      </c>
      <c r="BZ9" s="9">
        <f t="shared" si="76"/>
        <v>15</v>
      </c>
      <c r="CA9" s="9">
        <f t="shared" si="77"/>
        <v>19</v>
      </c>
      <c r="CB9" s="9">
        <f t="shared" si="78"/>
        <v>19</v>
      </c>
      <c r="CC9" s="9">
        <f t="shared" si="79"/>
        <v>18</v>
      </c>
      <c r="CD9" s="9">
        <f t="shared" si="80"/>
        <v>18</v>
      </c>
      <c r="CE9" s="9">
        <f t="shared" si="81"/>
        <v>20</v>
      </c>
      <c r="CF9" s="9">
        <f t="shared" si="82"/>
        <v>20</v>
      </c>
      <c r="CG9" s="9">
        <f t="shared" si="83"/>
        <v>22</v>
      </c>
      <c r="CH9" s="9">
        <f t="shared" si="84"/>
        <v>22</v>
      </c>
      <c r="CI9" s="9">
        <f t="shared" si="85"/>
        <v>22</v>
      </c>
      <c r="CJ9" s="9">
        <f t="shared" si="86"/>
        <v>22</v>
      </c>
      <c r="CK9" s="9">
        <f t="shared" si="87"/>
        <v>22</v>
      </c>
      <c r="CL9" s="9">
        <f t="shared" si="88"/>
        <v>22</v>
      </c>
      <c r="CM9" s="9">
        <f t="shared" si="89"/>
        <v>20</v>
      </c>
      <c r="CN9" s="9">
        <f t="shared" si="90"/>
        <v>20</v>
      </c>
      <c r="CO9" s="9">
        <f t="shared" si="91"/>
        <v>20</v>
      </c>
      <c r="CP9" s="9">
        <f t="shared" si="92"/>
        <v>17</v>
      </c>
      <c r="CQ9" s="9">
        <f t="shared" si="93"/>
        <v>17</v>
      </c>
      <c r="CR9" s="9">
        <f t="shared" si="162"/>
        <v>17</v>
      </c>
      <c r="CS9" s="9">
        <f t="shared" si="163"/>
        <v>17</v>
      </c>
      <c r="CT9" s="9">
        <f t="shared" si="164"/>
        <v>17</v>
      </c>
      <c r="CU9" s="9">
        <f t="shared" si="165"/>
        <v>17</v>
      </c>
      <c r="CV9" s="9">
        <f t="shared" si="166"/>
        <v>17</v>
      </c>
      <c r="CW9" s="9">
        <f t="shared" si="167"/>
        <v>15</v>
      </c>
      <c r="CX9" s="9" t="e">
        <f t="shared" si="168"/>
        <v>#N/A</v>
      </c>
      <c r="CY9" s="9" t="e">
        <f t="shared" si="169"/>
        <v>#N/A</v>
      </c>
      <c r="CZ9" s="9" t="e">
        <f t="shared" si="170"/>
        <v>#N/A</v>
      </c>
      <c r="DA9" s="9" t="e">
        <f t="shared" si="171"/>
        <v>#N/A</v>
      </c>
      <c r="DB9" s="9" t="e">
        <f t="shared" si="172"/>
        <v>#N/A</v>
      </c>
      <c r="DC9" s="9" t="e">
        <f t="shared" si="173"/>
        <v>#N/A</v>
      </c>
      <c r="DD9" s="9" t="e">
        <f t="shared" si="174"/>
        <v>#N/A</v>
      </c>
      <c r="DE9" s="9" t="e">
        <f t="shared" si="175"/>
        <v>#N/A</v>
      </c>
      <c r="DF9" s="9" t="e">
        <f t="shared" si="176"/>
        <v>#N/A</v>
      </c>
      <c r="DG9" s="9" t="e">
        <f t="shared" si="177"/>
        <v>#N/A</v>
      </c>
      <c r="DH9" s="9" t="e">
        <f t="shared" si="178"/>
        <v>#N/A</v>
      </c>
      <c r="DI9" s="9" t="e">
        <f t="shared" si="179"/>
        <v>#N/A</v>
      </c>
      <c r="DJ9" s="9" t="e">
        <f t="shared" si="180"/>
        <v>#N/A</v>
      </c>
      <c r="DK9" s="9" t="e">
        <f t="shared" si="181"/>
        <v>#N/A</v>
      </c>
      <c r="DL9" s="9" t="e">
        <f t="shared" si="182"/>
        <v>#N/A</v>
      </c>
      <c r="DM9" s="9" t="e">
        <f t="shared" si="183"/>
        <v>#N/A</v>
      </c>
      <c r="DN9" s="9" t="e">
        <f t="shared" si="184"/>
        <v>#N/A</v>
      </c>
      <c r="DO9" s="9" t="e">
        <f t="shared" si="185"/>
        <v>#N/A</v>
      </c>
      <c r="DP9" s="9" t="e">
        <f t="shared" si="186"/>
        <v>#N/A</v>
      </c>
      <c r="DQ9" s="9" t="e">
        <f t="shared" si="187"/>
        <v>#N/A</v>
      </c>
      <c r="DR9" s="9" t="e">
        <f t="shared" si="188"/>
        <v>#N/A</v>
      </c>
      <c r="DS9" s="9" t="e">
        <f t="shared" si="189"/>
        <v>#N/A</v>
      </c>
      <c r="DT9" s="9" t="e">
        <f t="shared" si="190"/>
        <v>#N/A</v>
      </c>
      <c r="DU9" s="9" t="e">
        <f t="shared" si="191"/>
        <v>#N/A</v>
      </c>
      <c r="DV9" s="9" t="e">
        <f t="shared" si="192"/>
        <v>#N/A</v>
      </c>
      <c r="DW9" s="9" t="e">
        <f t="shared" si="193"/>
        <v>#N/A</v>
      </c>
      <c r="DX9" s="9" t="e">
        <f t="shared" si="194"/>
        <v>#N/A</v>
      </c>
      <c r="DY9" s="9" t="e">
        <f t="shared" si="195"/>
        <v>#N/A</v>
      </c>
      <c r="DZ9" s="9" t="e">
        <f t="shared" si="196"/>
        <v>#N/A</v>
      </c>
      <c r="EA9" s="9" t="e">
        <f t="shared" si="197"/>
        <v>#N/A</v>
      </c>
      <c r="EB9" s="9" t="e">
        <f t="shared" si="198"/>
        <v>#N/A</v>
      </c>
      <c r="EC9" s="9" t="e">
        <f t="shared" si="199"/>
        <v>#N/A</v>
      </c>
      <c r="ED9" s="9" t="e">
        <f t="shared" si="200"/>
        <v>#N/A</v>
      </c>
      <c r="EE9" s="9" t="e">
        <f t="shared" si="201"/>
        <v>#N/A</v>
      </c>
      <c r="EF9" s="9" t="e">
        <f t="shared" si="202"/>
        <v>#N/A</v>
      </c>
      <c r="EG9" s="9" t="e">
        <f t="shared" si="203"/>
        <v>#N/A</v>
      </c>
      <c r="EH9" s="9" t="e">
        <f t="shared" si="204"/>
        <v>#N/A</v>
      </c>
      <c r="EI9" s="9" t="e">
        <f t="shared" si="205"/>
        <v>#N/A</v>
      </c>
      <c r="EJ9" s="9" t="e">
        <f t="shared" si="206"/>
        <v>#N/A</v>
      </c>
      <c r="EK9" s="9" t="e">
        <f t="shared" si="207"/>
        <v>#N/A</v>
      </c>
      <c r="EL9" s="9" t="e">
        <f t="shared" si="208"/>
        <v>#N/A</v>
      </c>
      <c r="EM9" s="9" t="e">
        <f t="shared" si="209"/>
        <v>#N/A</v>
      </c>
      <c r="EN9" s="9" t="e">
        <f t="shared" si="210"/>
        <v>#N/A</v>
      </c>
      <c r="EO9" s="9" t="e">
        <f t="shared" si="211"/>
        <v>#N/A</v>
      </c>
      <c r="EP9" s="9" t="e">
        <f t="shared" si="212"/>
        <v>#N/A</v>
      </c>
      <c r="EQ9" s="9" t="e">
        <f t="shared" si="213"/>
        <v>#N/A</v>
      </c>
      <c r="ER9" s="9" t="e">
        <f t="shared" si="214"/>
        <v>#N/A</v>
      </c>
      <c r="ES9" s="9" t="e">
        <f t="shared" si="215"/>
        <v>#N/A</v>
      </c>
      <c r="ET9" s="9" t="e">
        <f t="shared" si="216"/>
        <v>#N/A</v>
      </c>
      <c r="EU9" s="9" t="e">
        <f t="shared" si="217"/>
        <v>#N/A</v>
      </c>
      <c r="EV9" s="9" t="e">
        <f t="shared" si="218"/>
        <v>#N/A</v>
      </c>
      <c r="EW9" s="9" t="e">
        <f t="shared" si="219"/>
        <v>#N/A</v>
      </c>
      <c r="EX9" s="9" t="e">
        <f t="shared" si="220"/>
        <v>#N/A</v>
      </c>
      <c r="EY9" s="9" t="e">
        <f t="shared" si="221"/>
        <v>#N/A</v>
      </c>
      <c r="EZ9" s="9" t="e">
        <f t="shared" si="222"/>
        <v>#N/A</v>
      </c>
      <c r="FA9" s="9" t="e">
        <f t="shared" si="223"/>
        <v>#N/A</v>
      </c>
      <c r="FB9" s="9" t="e">
        <f t="shared" si="224"/>
        <v>#N/A</v>
      </c>
      <c r="FC9" s="9" t="e">
        <f t="shared" si="225"/>
        <v>#N/A</v>
      </c>
      <c r="FD9" s="9" t="e">
        <f t="shared" si="226"/>
        <v>#N/A</v>
      </c>
      <c r="FE9" s="9" t="e">
        <f t="shared" si="227"/>
        <v>#N/A</v>
      </c>
      <c r="FF9" s="9" t="e">
        <f t="shared" si="228"/>
        <v>#N/A</v>
      </c>
      <c r="FG9" s="9" t="e">
        <f t="shared" si="229"/>
        <v>#N/A</v>
      </c>
      <c r="FH9" s="13"/>
    </row>
    <row r="10" spans="1:164" x14ac:dyDescent="0.35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8</v>
      </c>
      <c r="BJ10" s="9">
        <f t="shared" si="60"/>
        <v>158</v>
      </c>
      <c r="BK10" s="9">
        <f t="shared" si="61"/>
        <v>266</v>
      </c>
      <c r="BL10" s="9">
        <f t="shared" si="62"/>
        <v>301</v>
      </c>
      <c r="BM10" s="9">
        <f t="shared" si="63"/>
        <v>387</v>
      </c>
      <c r="BN10" s="9">
        <f t="shared" si="64"/>
        <v>387</v>
      </c>
      <c r="BO10" s="9">
        <f t="shared" si="65"/>
        <v>502</v>
      </c>
      <c r="BP10" s="9">
        <f t="shared" si="66"/>
        <v>589</v>
      </c>
      <c r="BQ10" s="9">
        <f t="shared" si="67"/>
        <v>690</v>
      </c>
      <c r="BR10" s="9">
        <f t="shared" si="68"/>
        <v>745</v>
      </c>
      <c r="BS10" s="9">
        <f t="shared" si="69"/>
        <v>819</v>
      </c>
      <c r="BT10" s="9">
        <f t="shared" si="70"/>
        <v>1053</v>
      </c>
      <c r="BU10" s="9">
        <f t="shared" si="71"/>
        <v>1053</v>
      </c>
      <c r="BV10" s="9">
        <f t="shared" si="72"/>
        <v>1131</v>
      </c>
      <c r="BW10" s="9">
        <f t="shared" si="73"/>
        <v>1257</v>
      </c>
      <c r="BX10" s="9">
        <f t="shared" si="74"/>
        <v>1439</v>
      </c>
      <c r="BY10" s="9">
        <f t="shared" si="75"/>
        <v>1439</v>
      </c>
      <c r="BZ10" s="9">
        <f t="shared" si="76"/>
        <v>1537</v>
      </c>
      <c r="CA10" s="9">
        <f t="shared" si="77"/>
        <v>1609</v>
      </c>
      <c r="CB10" s="9">
        <f t="shared" si="78"/>
        <v>1696</v>
      </c>
      <c r="CC10" s="9">
        <f t="shared" si="79"/>
        <v>1764</v>
      </c>
      <c r="CD10" s="9">
        <f t="shared" si="80"/>
        <v>1941</v>
      </c>
      <c r="CE10" s="9">
        <f t="shared" si="81"/>
        <v>1930</v>
      </c>
      <c r="CF10" s="9">
        <f t="shared" si="82"/>
        <v>2086</v>
      </c>
      <c r="CG10" s="9">
        <f t="shared" si="83"/>
        <v>2140</v>
      </c>
      <c r="CH10" s="9">
        <f t="shared" si="84"/>
        <v>2198</v>
      </c>
      <c r="CI10" s="9">
        <f t="shared" si="85"/>
        <v>2346</v>
      </c>
      <c r="CJ10" s="9">
        <f t="shared" si="86"/>
        <v>2443</v>
      </c>
      <c r="CK10" s="9">
        <f t="shared" si="87"/>
        <v>2511</v>
      </c>
      <c r="CL10" s="9">
        <f t="shared" si="88"/>
        <v>2492</v>
      </c>
      <c r="CM10" s="9">
        <f t="shared" si="89"/>
        <v>2538</v>
      </c>
      <c r="CN10" s="9">
        <f t="shared" si="90"/>
        <v>2554</v>
      </c>
      <c r="CO10" s="9">
        <f t="shared" si="91"/>
        <v>2644</v>
      </c>
      <c r="CP10" s="9">
        <f t="shared" si="92"/>
        <v>2642</v>
      </c>
      <c r="CQ10" s="9">
        <f t="shared" si="93"/>
        <v>2846</v>
      </c>
      <c r="CR10" s="9">
        <f t="shared" si="162"/>
        <v>2917</v>
      </c>
      <c r="CS10" s="9">
        <f t="shared" si="163"/>
        <v>3035</v>
      </c>
      <c r="CT10" s="9">
        <f t="shared" si="164"/>
        <v>3072</v>
      </c>
      <c r="CU10" s="9">
        <f t="shared" si="165"/>
        <v>2949</v>
      </c>
      <c r="CV10" s="9">
        <f t="shared" si="166"/>
        <v>3073</v>
      </c>
      <c r="CW10" s="9">
        <f t="shared" si="167"/>
        <v>3152</v>
      </c>
      <c r="CX10" s="9" t="e">
        <f t="shared" si="168"/>
        <v>#N/A</v>
      </c>
      <c r="CY10" s="9" t="e">
        <f t="shared" si="169"/>
        <v>#N/A</v>
      </c>
      <c r="CZ10" s="9" t="e">
        <f t="shared" si="170"/>
        <v>#N/A</v>
      </c>
      <c r="DA10" s="9" t="e">
        <f t="shared" si="171"/>
        <v>#N/A</v>
      </c>
      <c r="DB10" s="9" t="e">
        <f t="shared" si="172"/>
        <v>#N/A</v>
      </c>
      <c r="DC10" s="9" t="e">
        <f t="shared" si="173"/>
        <v>#N/A</v>
      </c>
      <c r="DD10" s="9" t="e">
        <f t="shared" si="174"/>
        <v>#N/A</v>
      </c>
      <c r="DE10" s="9" t="e">
        <f t="shared" si="175"/>
        <v>#N/A</v>
      </c>
      <c r="DF10" s="9" t="e">
        <f t="shared" si="176"/>
        <v>#N/A</v>
      </c>
      <c r="DG10" s="9" t="e">
        <f t="shared" si="177"/>
        <v>#N/A</v>
      </c>
      <c r="DH10" s="9" t="e">
        <f t="shared" si="178"/>
        <v>#N/A</v>
      </c>
      <c r="DI10" s="9" t="e">
        <f t="shared" si="179"/>
        <v>#N/A</v>
      </c>
      <c r="DJ10" s="9" t="e">
        <f t="shared" si="180"/>
        <v>#N/A</v>
      </c>
      <c r="DK10" s="9" t="e">
        <f t="shared" si="181"/>
        <v>#N/A</v>
      </c>
      <c r="DL10" s="9" t="e">
        <f t="shared" si="182"/>
        <v>#N/A</v>
      </c>
      <c r="DM10" s="9" t="e">
        <f t="shared" si="183"/>
        <v>#N/A</v>
      </c>
      <c r="DN10" s="9" t="e">
        <f t="shared" si="184"/>
        <v>#N/A</v>
      </c>
      <c r="DO10" s="9" t="e">
        <f t="shared" si="185"/>
        <v>#N/A</v>
      </c>
      <c r="DP10" s="9" t="e">
        <f t="shared" si="186"/>
        <v>#N/A</v>
      </c>
      <c r="DQ10" s="9" t="e">
        <f t="shared" si="187"/>
        <v>#N/A</v>
      </c>
      <c r="DR10" s="9" t="e">
        <f t="shared" si="188"/>
        <v>#N/A</v>
      </c>
      <c r="DS10" s="9" t="e">
        <f t="shared" si="189"/>
        <v>#N/A</v>
      </c>
      <c r="DT10" s="9" t="e">
        <f t="shared" si="190"/>
        <v>#N/A</v>
      </c>
      <c r="DU10" s="9" t="e">
        <f t="shared" si="191"/>
        <v>#N/A</v>
      </c>
      <c r="DV10" s="9" t="e">
        <f t="shared" si="192"/>
        <v>#N/A</v>
      </c>
      <c r="DW10" s="9" t="e">
        <f t="shared" si="193"/>
        <v>#N/A</v>
      </c>
      <c r="DX10" s="9" t="e">
        <f t="shared" si="194"/>
        <v>#N/A</v>
      </c>
      <c r="DY10" s="9" t="e">
        <f t="shared" si="195"/>
        <v>#N/A</v>
      </c>
      <c r="DZ10" s="9" t="e">
        <f t="shared" si="196"/>
        <v>#N/A</v>
      </c>
      <c r="EA10" s="9" t="e">
        <f t="shared" si="197"/>
        <v>#N/A</v>
      </c>
      <c r="EB10" s="9" t="e">
        <f t="shared" si="198"/>
        <v>#N/A</v>
      </c>
      <c r="EC10" s="9" t="e">
        <f t="shared" si="199"/>
        <v>#N/A</v>
      </c>
      <c r="ED10" s="9" t="e">
        <f t="shared" si="200"/>
        <v>#N/A</v>
      </c>
      <c r="EE10" s="9" t="e">
        <f t="shared" si="201"/>
        <v>#N/A</v>
      </c>
      <c r="EF10" s="9" t="e">
        <f t="shared" si="202"/>
        <v>#N/A</v>
      </c>
      <c r="EG10" s="9" t="e">
        <f t="shared" si="203"/>
        <v>#N/A</v>
      </c>
      <c r="EH10" s="9" t="e">
        <f t="shared" si="204"/>
        <v>#N/A</v>
      </c>
      <c r="EI10" s="9" t="e">
        <f t="shared" si="205"/>
        <v>#N/A</v>
      </c>
      <c r="EJ10" s="9" t="e">
        <f t="shared" si="206"/>
        <v>#N/A</v>
      </c>
      <c r="EK10" s="9" t="e">
        <f t="shared" si="207"/>
        <v>#N/A</v>
      </c>
      <c r="EL10" s="9" t="e">
        <f t="shared" si="208"/>
        <v>#N/A</v>
      </c>
      <c r="EM10" s="9" t="e">
        <f t="shared" si="209"/>
        <v>#N/A</v>
      </c>
      <c r="EN10" s="9" t="e">
        <f t="shared" si="210"/>
        <v>#N/A</v>
      </c>
      <c r="EO10" s="9" t="e">
        <f t="shared" si="211"/>
        <v>#N/A</v>
      </c>
      <c r="EP10" s="9" t="e">
        <f t="shared" si="212"/>
        <v>#N/A</v>
      </c>
      <c r="EQ10" s="9" t="e">
        <f t="shared" si="213"/>
        <v>#N/A</v>
      </c>
      <c r="ER10" s="9" t="e">
        <f t="shared" si="214"/>
        <v>#N/A</v>
      </c>
      <c r="ES10" s="9" t="e">
        <f t="shared" si="215"/>
        <v>#N/A</v>
      </c>
      <c r="ET10" s="9" t="e">
        <f t="shared" si="216"/>
        <v>#N/A</v>
      </c>
      <c r="EU10" s="9" t="e">
        <f t="shared" si="217"/>
        <v>#N/A</v>
      </c>
      <c r="EV10" s="9" t="e">
        <f t="shared" si="218"/>
        <v>#N/A</v>
      </c>
      <c r="EW10" s="9" t="e">
        <f t="shared" si="219"/>
        <v>#N/A</v>
      </c>
      <c r="EX10" s="9" t="e">
        <f t="shared" si="220"/>
        <v>#N/A</v>
      </c>
      <c r="EY10" s="9" t="e">
        <f t="shared" si="221"/>
        <v>#N/A</v>
      </c>
      <c r="EZ10" s="9" t="e">
        <f t="shared" si="222"/>
        <v>#N/A</v>
      </c>
      <c r="FA10" s="9" t="e">
        <f t="shared" si="223"/>
        <v>#N/A</v>
      </c>
      <c r="FB10" s="9" t="e">
        <f t="shared" si="224"/>
        <v>#N/A</v>
      </c>
      <c r="FC10" s="9" t="e">
        <f t="shared" si="225"/>
        <v>#N/A</v>
      </c>
      <c r="FD10" s="9" t="e">
        <f t="shared" si="226"/>
        <v>#N/A</v>
      </c>
      <c r="FE10" s="9" t="e">
        <f t="shared" si="227"/>
        <v>#N/A</v>
      </c>
      <c r="FF10" s="9" t="e">
        <f t="shared" si="228"/>
        <v>#N/A</v>
      </c>
      <c r="FG10" s="9" t="e">
        <f t="shared" si="229"/>
        <v>#N/A</v>
      </c>
      <c r="FH10" s="13"/>
    </row>
    <row r="11" spans="1:164" x14ac:dyDescent="0.35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4</v>
      </c>
      <c r="BH11" s="9">
        <f t="shared" si="58"/>
        <v>115</v>
      </c>
      <c r="BI11" s="9">
        <f t="shared" si="59"/>
        <v>136</v>
      </c>
      <c r="BJ11" s="9">
        <f t="shared" si="60"/>
        <v>160</v>
      </c>
      <c r="BK11" s="9">
        <f t="shared" si="61"/>
        <v>194</v>
      </c>
      <c r="BL11" s="9">
        <f t="shared" si="62"/>
        <v>235</v>
      </c>
      <c r="BM11" s="9">
        <f t="shared" si="63"/>
        <v>249</v>
      </c>
      <c r="BN11" s="9">
        <f t="shared" si="64"/>
        <v>265</v>
      </c>
      <c r="BO11" s="9">
        <f t="shared" si="65"/>
        <v>290</v>
      </c>
      <c r="BP11" s="9">
        <f t="shared" si="66"/>
        <v>329</v>
      </c>
      <c r="BQ11" s="9">
        <f t="shared" si="67"/>
        <v>406</v>
      </c>
      <c r="BR11" s="9">
        <f t="shared" si="68"/>
        <v>423</v>
      </c>
      <c r="BS11" s="9">
        <f t="shared" si="69"/>
        <v>481</v>
      </c>
      <c r="BT11" s="9">
        <f t="shared" si="70"/>
        <v>531</v>
      </c>
      <c r="BU11" s="9">
        <f t="shared" si="71"/>
        <v>570</v>
      </c>
      <c r="BV11" s="9">
        <f t="shared" si="72"/>
        <v>662</v>
      </c>
      <c r="BW11" s="9">
        <f t="shared" si="73"/>
        <v>735</v>
      </c>
      <c r="BX11" s="9">
        <f t="shared" si="74"/>
        <v>769</v>
      </c>
      <c r="BY11" s="9">
        <f t="shared" si="75"/>
        <v>821</v>
      </c>
      <c r="BZ11" s="9">
        <f t="shared" si="76"/>
        <v>832</v>
      </c>
      <c r="CA11" s="9">
        <f t="shared" si="77"/>
        <v>852</v>
      </c>
      <c r="CB11" s="9">
        <f t="shared" si="78"/>
        <v>877</v>
      </c>
      <c r="CC11" s="9">
        <f t="shared" si="79"/>
        <v>913</v>
      </c>
      <c r="CD11" s="9">
        <f t="shared" si="80"/>
        <v>919</v>
      </c>
      <c r="CE11" s="9">
        <f t="shared" si="81"/>
        <v>941</v>
      </c>
      <c r="CF11" s="9">
        <f t="shared" si="82"/>
        <v>961</v>
      </c>
      <c r="CG11" s="9">
        <f t="shared" si="83"/>
        <v>961</v>
      </c>
      <c r="CH11" s="9">
        <f t="shared" si="84"/>
        <v>983</v>
      </c>
      <c r="CI11" s="9">
        <f t="shared" si="85"/>
        <v>996</v>
      </c>
      <c r="CJ11" s="9">
        <f t="shared" si="86"/>
        <v>1023</v>
      </c>
      <c r="CK11" s="9">
        <f t="shared" si="87"/>
        <v>1041</v>
      </c>
      <c r="CL11" s="9">
        <f t="shared" si="88"/>
        <v>1054</v>
      </c>
      <c r="CM11" s="9">
        <f t="shared" si="89"/>
        <v>1056</v>
      </c>
      <c r="CN11" s="9">
        <f t="shared" si="90"/>
        <v>1090</v>
      </c>
      <c r="CO11" s="9">
        <f t="shared" si="91"/>
        <v>1136</v>
      </c>
      <c r="CP11" s="9">
        <f t="shared" si="92"/>
        <v>1183</v>
      </c>
      <c r="CQ11" s="9">
        <f t="shared" si="93"/>
        <v>1194</v>
      </c>
      <c r="CR11" s="9">
        <f t="shared" si="162"/>
        <v>1189</v>
      </c>
      <c r="CS11" s="9">
        <f t="shared" si="163"/>
        <v>1253</v>
      </c>
      <c r="CT11" s="9">
        <f t="shared" si="164"/>
        <v>1264</v>
      </c>
      <c r="CU11" s="9">
        <f t="shared" si="165"/>
        <v>1276</v>
      </c>
      <c r="CV11" s="9">
        <f t="shared" si="166"/>
        <v>1296</v>
      </c>
      <c r="CW11" s="9">
        <f t="shared" si="167"/>
        <v>1269</v>
      </c>
      <c r="CX11" s="9" t="e">
        <f t="shared" si="168"/>
        <v>#N/A</v>
      </c>
      <c r="CY11" s="9" t="e">
        <f t="shared" si="169"/>
        <v>#N/A</v>
      </c>
      <c r="CZ11" s="9" t="e">
        <f t="shared" si="170"/>
        <v>#N/A</v>
      </c>
      <c r="DA11" s="9" t="e">
        <f t="shared" si="171"/>
        <v>#N/A</v>
      </c>
      <c r="DB11" s="9" t="e">
        <f t="shared" si="172"/>
        <v>#N/A</v>
      </c>
      <c r="DC11" s="9" t="e">
        <f t="shared" si="173"/>
        <v>#N/A</v>
      </c>
      <c r="DD11" s="9" t="e">
        <f t="shared" si="174"/>
        <v>#N/A</v>
      </c>
      <c r="DE11" s="9" t="e">
        <f t="shared" si="175"/>
        <v>#N/A</v>
      </c>
      <c r="DF11" s="9" t="e">
        <f t="shared" si="176"/>
        <v>#N/A</v>
      </c>
      <c r="DG11" s="9" t="e">
        <f t="shared" si="177"/>
        <v>#N/A</v>
      </c>
      <c r="DH11" s="9" t="e">
        <f t="shared" si="178"/>
        <v>#N/A</v>
      </c>
      <c r="DI11" s="9" t="e">
        <f t="shared" si="179"/>
        <v>#N/A</v>
      </c>
      <c r="DJ11" s="9" t="e">
        <f t="shared" si="180"/>
        <v>#N/A</v>
      </c>
      <c r="DK11" s="9" t="e">
        <f t="shared" si="181"/>
        <v>#N/A</v>
      </c>
      <c r="DL11" s="9" t="e">
        <f t="shared" si="182"/>
        <v>#N/A</v>
      </c>
      <c r="DM11" s="9" t="e">
        <f t="shared" si="183"/>
        <v>#N/A</v>
      </c>
      <c r="DN11" s="9" t="e">
        <f t="shared" si="184"/>
        <v>#N/A</v>
      </c>
      <c r="DO11" s="9" t="e">
        <f t="shared" si="185"/>
        <v>#N/A</v>
      </c>
      <c r="DP11" s="9" t="e">
        <f t="shared" si="186"/>
        <v>#N/A</v>
      </c>
      <c r="DQ11" s="9" t="e">
        <f t="shared" si="187"/>
        <v>#N/A</v>
      </c>
      <c r="DR11" s="9" t="e">
        <f t="shared" si="188"/>
        <v>#N/A</v>
      </c>
      <c r="DS11" s="9" t="e">
        <f t="shared" si="189"/>
        <v>#N/A</v>
      </c>
      <c r="DT11" s="9" t="e">
        <f t="shared" si="190"/>
        <v>#N/A</v>
      </c>
      <c r="DU11" s="9" t="e">
        <f t="shared" si="191"/>
        <v>#N/A</v>
      </c>
      <c r="DV11" s="9" t="e">
        <f t="shared" si="192"/>
        <v>#N/A</v>
      </c>
      <c r="DW11" s="9" t="e">
        <f t="shared" si="193"/>
        <v>#N/A</v>
      </c>
      <c r="DX11" s="9" t="e">
        <f t="shared" si="194"/>
        <v>#N/A</v>
      </c>
      <c r="DY11" s="9" t="e">
        <f t="shared" si="195"/>
        <v>#N/A</v>
      </c>
      <c r="DZ11" s="9" t="e">
        <f t="shared" si="196"/>
        <v>#N/A</v>
      </c>
      <c r="EA11" s="9" t="e">
        <f t="shared" si="197"/>
        <v>#N/A</v>
      </c>
      <c r="EB11" s="9" t="e">
        <f t="shared" si="198"/>
        <v>#N/A</v>
      </c>
      <c r="EC11" s="9" t="e">
        <f t="shared" si="199"/>
        <v>#N/A</v>
      </c>
      <c r="ED11" s="9" t="e">
        <f t="shared" si="200"/>
        <v>#N/A</v>
      </c>
      <c r="EE11" s="9" t="e">
        <f t="shared" si="201"/>
        <v>#N/A</v>
      </c>
      <c r="EF11" s="9" t="e">
        <f t="shared" si="202"/>
        <v>#N/A</v>
      </c>
      <c r="EG11" s="9" t="e">
        <f t="shared" si="203"/>
        <v>#N/A</v>
      </c>
      <c r="EH11" s="9" t="e">
        <f t="shared" si="204"/>
        <v>#N/A</v>
      </c>
      <c r="EI11" s="9" t="e">
        <f t="shared" si="205"/>
        <v>#N/A</v>
      </c>
      <c r="EJ11" s="9" t="e">
        <f t="shared" si="206"/>
        <v>#N/A</v>
      </c>
      <c r="EK11" s="9" t="e">
        <f t="shared" si="207"/>
        <v>#N/A</v>
      </c>
      <c r="EL11" s="9" t="e">
        <f t="shared" si="208"/>
        <v>#N/A</v>
      </c>
      <c r="EM11" s="9" t="e">
        <f t="shared" si="209"/>
        <v>#N/A</v>
      </c>
      <c r="EN11" s="9" t="e">
        <f t="shared" si="210"/>
        <v>#N/A</v>
      </c>
      <c r="EO11" s="9" t="e">
        <f t="shared" si="211"/>
        <v>#N/A</v>
      </c>
      <c r="EP11" s="9" t="e">
        <f t="shared" si="212"/>
        <v>#N/A</v>
      </c>
      <c r="EQ11" s="9" t="e">
        <f t="shared" si="213"/>
        <v>#N/A</v>
      </c>
      <c r="ER11" s="9" t="e">
        <f t="shared" si="214"/>
        <v>#N/A</v>
      </c>
      <c r="ES11" s="9" t="e">
        <f t="shared" si="215"/>
        <v>#N/A</v>
      </c>
      <c r="ET11" s="9" t="e">
        <f t="shared" si="216"/>
        <v>#N/A</v>
      </c>
      <c r="EU11" s="9" t="e">
        <f t="shared" si="217"/>
        <v>#N/A</v>
      </c>
      <c r="EV11" s="9" t="e">
        <f t="shared" si="218"/>
        <v>#N/A</v>
      </c>
      <c r="EW11" s="9" t="e">
        <f t="shared" si="219"/>
        <v>#N/A</v>
      </c>
      <c r="EX11" s="9" t="e">
        <f t="shared" si="220"/>
        <v>#N/A</v>
      </c>
      <c r="EY11" s="9" t="e">
        <f t="shared" si="221"/>
        <v>#N/A</v>
      </c>
      <c r="EZ11" s="9" t="e">
        <f t="shared" si="222"/>
        <v>#N/A</v>
      </c>
      <c r="FA11" s="9" t="e">
        <f t="shared" si="223"/>
        <v>#N/A</v>
      </c>
      <c r="FB11" s="9" t="e">
        <f t="shared" si="224"/>
        <v>#N/A</v>
      </c>
      <c r="FC11" s="9" t="e">
        <f t="shared" si="225"/>
        <v>#N/A</v>
      </c>
      <c r="FD11" s="9" t="e">
        <f t="shared" si="226"/>
        <v>#N/A</v>
      </c>
      <c r="FE11" s="9" t="e">
        <f t="shared" si="227"/>
        <v>#N/A</v>
      </c>
      <c r="FF11" s="9" t="e">
        <f t="shared" si="228"/>
        <v>#N/A</v>
      </c>
      <c r="FG11" s="9" t="e">
        <f t="shared" si="229"/>
        <v>#N/A</v>
      </c>
      <c r="FH11" s="13"/>
    </row>
    <row r="12" spans="1:164" x14ac:dyDescent="0.35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5</v>
      </c>
      <c r="Y12" s="9">
        <f t="shared" si="23"/>
        <v>15</v>
      </c>
      <c r="Z12" s="9">
        <f t="shared" si="24"/>
        <v>15</v>
      </c>
      <c r="AA12" s="9">
        <f t="shared" si="25"/>
        <v>15</v>
      </c>
      <c r="AB12" s="9">
        <f t="shared" si="26"/>
        <v>15</v>
      </c>
      <c r="AC12" s="9">
        <f t="shared" si="27"/>
        <v>15</v>
      </c>
      <c r="AD12" s="9">
        <f t="shared" si="28"/>
        <v>15</v>
      </c>
      <c r="AE12" s="9">
        <f t="shared" si="29"/>
        <v>15</v>
      </c>
      <c r="AF12" s="9">
        <f t="shared" si="30"/>
        <v>15</v>
      </c>
      <c r="AG12" s="9">
        <f t="shared" si="31"/>
        <v>15</v>
      </c>
      <c r="AH12" s="9">
        <f t="shared" si="32"/>
        <v>11</v>
      </c>
      <c r="AI12" s="9">
        <f t="shared" si="33"/>
        <v>10</v>
      </c>
      <c r="AJ12" s="9">
        <f t="shared" si="34"/>
        <v>10</v>
      </c>
      <c r="AK12" s="9">
        <f t="shared" si="35"/>
        <v>9</v>
      </c>
      <c r="AL12" s="9">
        <f t="shared" si="36"/>
        <v>6</v>
      </c>
      <c r="AM12" s="9">
        <f t="shared" si="37"/>
        <v>6</v>
      </c>
      <c r="AN12" s="9">
        <f t="shared" si="38"/>
        <v>3</v>
      </c>
      <c r="AO12" s="9">
        <f t="shared" si="39"/>
        <v>13</v>
      </c>
      <c r="AP12" s="9">
        <f t="shared" si="40"/>
        <v>15</v>
      </c>
      <c r="AQ12" s="9">
        <f t="shared" si="41"/>
        <v>17</v>
      </c>
      <c r="AR12" s="9">
        <f t="shared" si="42"/>
        <v>26</v>
      </c>
      <c r="AS12" s="9">
        <f t="shared" si="43"/>
        <v>38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37</v>
      </c>
      <c r="BG12" s="9">
        <f t="shared" si="57"/>
        <v>553</v>
      </c>
      <c r="BH12" s="9">
        <f t="shared" si="58"/>
        <v>666</v>
      </c>
      <c r="BI12" s="9">
        <f t="shared" si="59"/>
        <v>776</v>
      </c>
      <c r="BJ12" s="9">
        <f t="shared" si="60"/>
        <v>1056</v>
      </c>
      <c r="BK12" s="9">
        <f t="shared" si="61"/>
        <v>1534</v>
      </c>
      <c r="BL12" s="9">
        <f t="shared" si="62"/>
        <v>1667</v>
      </c>
      <c r="BM12" s="9">
        <f t="shared" si="63"/>
        <v>2029</v>
      </c>
      <c r="BN12" s="9">
        <f t="shared" si="64"/>
        <v>2349</v>
      </c>
      <c r="BO12" s="9">
        <f t="shared" si="65"/>
        <v>2795</v>
      </c>
      <c r="BP12" s="9">
        <f t="shared" si="66"/>
        <v>3118</v>
      </c>
      <c r="BQ12" s="9">
        <f t="shared" si="67"/>
        <v>3613</v>
      </c>
      <c r="BR12" s="9">
        <f t="shared" si="68"/>
        <v>3954</v>
      </c>
      <c r="BS12" s="9">
        <f t="shared" si="69"/>
        <v>4322</v>
      </c>
      <c r="BT12" s="9">
        <f t="shared" si="70"/>
        <v>4507</v>
      </c>
      <c r="BU12" s="9">
        <f t="shared" si="71"/>
        <v>4807</v>
      </c>
      <c r="BV12" s="9">
        <f t="shared" si="72"/>
        <v>5056</v>
      </c>
      <c r="BW12" s="9">
        <f t="shared" si="73"/>
        <v>5267</v>
      </c>
      <c r="BX12" s="9">
        <f t="shared" si="74"/>
        <v>5474</v>
      </c>
      <c r="BY12" s="9">
        <f t="shared" si="75"/>
        <v>5596</v>
      </c>
      <c r="BZ12" s="9">
        <f t="shared" si="76"/>
        <v>5690</v>
      </c>
      <c r="CA12" s="9">
        <f t="shared" si="77"/>
        <v>5767</v>
      </c>
      <c r="CB12" s="9">
        <f t="shared" si="78"/>
        <v>5882</v>
      </c>
      <c r="CC12" s="9">
        <f t="shared" si="79"/>
        <v>5908</v>
      </c>
      <c r="CD12" s="9">
        <f t="shared" si="80"/>
        <v>5965</v>
      </c>
      <c r="CE12" s="9">
        <f t="shared" si="81"/>
        <v>6006</v>
      </c>
      <c r="CF12" s="9">
        <f t="shared" si="82"/>
        <v>5938</v>
      </c>
      <c r="CG12" s="9">
        <f t="shared" si="83"/>
        <v>5899</v>
      </c>
      <c r="CH12" s="9">
        <f t="shared" si="84"/>
        <v>5847</v>
      </c>
      <c r="CI12" s="9">
        <f t="shared" si="85"/>
        <v>5759</v>
      </c>
      <c r="CJ12" s="9">
        <f t="shared" si="86"/>
        <v>5671</v>
      </c>
      <c r="CK12" s="9">
        <f t="shared" si="87"/>
        <v>5451</v>
      </c>
      <c r="CL12" s="9">
        <f t="shared" si="88"/>
        <v>4998</v>
      </c>
      <c r="CM12" s="9">
        <f t="shared" si="89"/>
        <v>4865</v>
      </c>
      <c r="CN12" s="9">
        <f t="shared" si="90"/>
        <v>4503</v>
      </c>
      <c r="CO12" s="9">
        <f t="shared" si="91"/>
        <v>4183</v>
      </c>
      <c r="CP12" s="9">
        <f t="shared" si="92"/>
        <v>3737</v>
      </c>
      <c r="CQ12" s="9">
        <f t="shared" si="93"/>
        <v>3518</v>
      </c>
      <c r="CR12" s="9">
        <f t="shared" si="162"/>
        <v>3037</v>
      </c>
      <c r="CS12" s="9">
        <f t="shared" si="163"/>
        <v>2710</v>
      </c>
      <c r="CT12" s="9">
        <f t="shared" si="164"/>
        <v>2353</v>
      </c>
      <c r="CU12" s="9">
        <f t="shared" si="165"/>
        <v>2162</v>
      </c>
      <c r="CV12" s="9">
        <f t="shared" si="166"/>
        <v>1882</v>
      </c>
      <c r="CW12" s="9">
        <f t="shared" si="167"/>
        <v>1636</v>
      </c>
      <c r="CX12" s="9" t="e">
        <f t="shared" si="168"/>
        <v>#N/A</v>
      </c>
      <c r="CY12" s="9" t="e">
        <f t="shared" si="169"/>
        <v>#N/A</v>
      </c>
      <c r="CZ12" s="9" t="e">
        <f t="shared" si="170"/>
        <v>#N/A</v>
      </c>
      <c r="DA12" s="9" t="e">
        <f t="shared" si="171"/>
        <v>#N/A</v>
      </c>
      <c r="DB12" s="9" t="e">
        <f t="shared" si="172"/>
        <v>#N/A</v>
      </c>
      <c r="DC12" s="9" t="e">
        <f t="shared" si="173"/>
        <v>#N/A</v>
      </c>
      <c r="DD12" s="9" t="e">
        <f t="shared" si="174"/>
        <v>#N/A</v>
      </c>
      <c r="DE12" s="9" t="e">
        <f t="shared" si="175"/>
        <v>#N/A</v>
      </c>
      <c r="DF12" s="9" t="e">
        <f t="shared" si="176"/>
        <v>#N/A</v>
      </c>
      <c r="DG12" s="9" t="e">
        <f t="shared" si="177"/>
        <v>#N/A</v>
      </c>
      <c r="DH12" s="9" t="e">
        <f t="shared" si="178"/>
        <v>#N/A</v>
      </c>
      <c r="DI12" s="9" t="e">
        <f t="shared" si="179"/>
        <v>#N/A</v>
      </c>
      <c r="DJ12" s="9" t="e">
        <f t="shared" si="180"/>
        <v>#N/A</v>
      </c>
      <c r="DK12" s="9" t="e">
        <f t="shared" si="181"/>
        <v>#N/A</v>
      </c>
      <c r="DL12" s="9" t="e">
        <f t="shared" si="182"/>
        <v>#N/A</v>
      </c>
      <c r="DM12" s="9" t="e">
        <f t="shared" si="183"/>
        <v>#N/A</v>
      </c>
      <c r="DN12" s="9" t="e">
        <f t="shared" si="184"/>
        <v>#N/A</v>
      </c>
      <c r="DO12" s="9" t="e">
        <f t="shared" si="185"/>
        <v>#N/A</v>
      </c>
      <c r="DP12" s="9" t="e">
        <f t="shared" si="186"/>
        <v>#N/A</v>
      </c>
      <c r="DQ12" s="9" t="e">
        <f t="shared" si="187"/>
        <v>#N/A</v>
      </c>
      <c r="DR12" s="9" t="e">
        <f t="shared" si="188"/>
        <v>#N/A</v>
      </c>
      <c r="DS12" s="9" t="e">
        <f t="shared" si="189"/>
        <v>#N/A</v>
      </c>
      <c r="DT12" s="9" t="e">
        <f t="shared" si="190"/>
        <v>#N/A</v>
      </c>
      <c r="DU12" s="9" t="e">
        <f t="shared" si="191"/>
        <v>#N/A</v>
      </c>
      <c r="DV12" s="9" t="e">
        <f t="shared" si="192"/>
        <v>#N/A</v>
      </c>
      <c r="DW12" s="9" t="e">
        <f t="shared" si="193"/>
        <v>#N/A</v>
      </c>
      <c r="DX12" s="9" t="e">
        <f t="shared" si="194"/>
        <v>#N/A</v>
      </c>
      <c r="DY12" s="9" t="e">
        <f t="shared" si="195"/>
        <v>#N/A</v>
      </c>
      <c r="DZ12" s="9" t="e">
        <f t="shared" si="196"/>
        <v>#N/A</v>
      </c>
      <c r="EA12" s="9" t="e">
        <f t="shared" si="197"/>
        <v>#N/A</v>
      </c>
      <c r="EB12" s="9" t="e">
        <f t="shared" si="198"/>
        <v>#N/A</v>
      </c>
      <c r="EC12" s="9" t="e">
        <f t="shared" si="199"/>
        <v>#N/A</v>
      </c>
      <c r="ED12" s="9" t="e">
        <f t="shared" si="200"/>
        <v>#N/A</v>
      </c>
      <c r="EE12" s="9" t="e">
        <f t="shared" si="201"/>
        <v>#N/A</v>
      </c>
      <c r="EF12" s="9" t="e">
        <f t="shared" si="202"/>
        <v>#N/A</v>
      </c>
      <c r="EG12" s="9" t="e">
        <f t="shared" si="203"/>
        <v>#N/A</v>
      </c>
      <c r="EH12" s="9" t="e">
        <f t="shared" si="204"/>
        <v>#N/A</v>
      </c>
      <c r="EI12" s="9" t="e">
        <f t="shared" si="205"/>
        <v>#N/A</v>
      </c>
      <c r="EJ12" s="9" t="e">
        <f t="shared" si="206"/>
        <v>#N/A</v>
      </c>
      <c r="EK12" s="9" t="e">
        <f t="shared" si="207"/>
        <v>#N/A</v>
      </c>
      <c r="EL12" s="9" t="e">
        <f t="shared" si="208"/>
        <v>#N/A</v>
      </c>
      <c r="EM12" s="9" t="e">
        <f t="shared" si="209"/>
        <v>#N/A</v>
      </c>
      <c r="EN12" s="9" t="e">
        <f t="shared" si="210"/>
        <v>#N/A</v>
      </c>
      <c r="EO12" s="9" t="e">
        <f t="shared" si="211"/>
        <v>#N/A</v>
      </c>
      <c r="EP12" s="9" t="e">
        <f t="shared" si="212"/>
        <v>#N/A</v>
      </c>
      <c r="EQ12" s="9" t="e">
        <f t="shared" si="213"/>
        <v>#N/A</v>
      </c>
      <c r="ER12" s="9" t="e">
        <f t="shared" si="214"/>
        <v>#N/A</v>
      </c>
      <c r="ES12" s="9" t="e">
        <f t="shared" si="215"/>
        <v>#N/A</v>
      </c>
      <c r="ET12" s="9" t="e">
        <f t="shared" si="216"/>
        <v>#N/A</v>
      </c>
      <c r="EU12" s="9" t="e">
        <f t="shared" si="217"/>
        <v>#N/A</v>
      </c>
      <c r="EV12" s="9" t="e">
        <f t="shared" si="218"/>
        <v>#N/A</v>
      </c>
      <c r="EW12" s="9" t="e">
        <f t="shared" si="219"/>
        <v>#N/A</v>
      </c>
      <c r="EX12" s="9" t="e">
        <f t="shared" si="220"/>
        <v>#N/A</v>
      </c>
      <c r="EY12" s="9" t="e">
        <f t="shared" si="221"/>
        <v>#N/A</v>
      </c>
      <c r="EZ12" s="9" t="e">
        <f t="shared" si="222"/>
        <v>#N/A</v>
      </c>
      <c r="FA12" s="9" t="e">
        <f t="shared" si="223"/>
        <v>#N/A</v>
      </c>
      <c r="FB12" s="9" t="e">
        <f t="shared" si="224"/>
        <v>#N/A</v>
      </c>
      <c r="FC12" s="9" t="e">
        <f t="shared" si="225"/>
        <v>#N/A</v>
      </c>
      <c r="FD12" s="9" t="e">
        <f t="shared" si="226"/>
        <v>#N/A</v>
      </c>
      <c r="FE12" s="9" t="e">
        <f t="shared" si="227"/>
        <v>#N/A</v>
      </c>
      <c r="FF12" s="9" t="e">
        <f t="shared" si="228"/>
        <v>#N/A</v>
      </c>
      <c r="FG12" s="9" t="e">
        <f t="shared" si="229"/>
        <v>#N/A</v>
      </c>
      <c r="FH12" s="13"/>
    </row>
    <row r="13" spans="1:164" x14ac:dyDescent="0.35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4</v>
      </c>
      <c r="BC13" s="9">
        <f t="shared" si="53"/>
        <v>655</v>
      </c>
      <c r="BD13" s="9">
        <f t="shared" si="54"/>
        <v>860</v>
      </c>
      <c r="BE13" s="9">
        <f t="shared" si="55"/>
        <v>1018</v>
      </c>
      <c r="BF13" s="9">
        <f t="shared" si="56"/>
        <v>1332</v>
      </c>
      <c r="BG13" s="9">
        <f t="shared" si="57"/>
        <v>1646</v>
      </c>
      <c r="BH13" s="9">
        <f t="shared" si="58"/>
        <v>2013</v>
      </c>
      <c r="BI13" s="9">
        <f t="shared" si="59"/>
        <v>2388</v>
      </c>
      <c r="BJ13" s="9">
        <f t="shared" si="60"/>
        <v>2814</v>
      </c>
      <c r="BK13" s="9">
        <f t="shared" si="61"/>
        <v>3582</v>
      </c>
      <c r="BL13" s="9">
        <f t="shared" si="62"/>
        <v>4472</v>
      </c>
      <c r="BM13" s="9">
        <f t="shared" si="63"/>
        <v>5281</v>
      </c>
      <c r="BN13" s="9">
        <f t="shared" si="64"/>
        <v>5585</v>
      </c>
      <c r="BO13" s="9">
        <f t="shared" si="65"/>
        <v>6906</v>
      </c>
      <c r="BP13" s="9">
        <f t="shared" si="66"/>
        <v>7648</v>
      </c>
      <c r="BQ13" s="9">
        <f t="shared" si="67"/>
        <v>8257</v>
      </c>
      <c r="BR13" s="9">
        <f t="shared" si="68"/>
        <v>8770</v>
      </c>
      <c r="BS13" s="9">
        <f t="shared" si="69"/>
        <v>9597</v>
      </c>
      <c r="BT13" s="9">
        <f t="shared" si="70"/>
        <v>10151</v>
      </c>
      <c r="BU13" s="9">
        <f t="shared" si="71"/>
        <v>10670</v>
      </c>
      <c r="BV13" s="9">
        <f t="shared" si="72"/>
        <v>11074</v>
      </c>
      <c r="BW13" s="9">
        <f t="shared" si="73"/>
        <v>11445</v>
      </c>
      <c r="BX13" s="9">
        <f t="shared" si="74"/>
        <v>11677</v>
      </c>
      <c r="BY13" s="9">
        <f t="shared" si="75"/>
        <v>11920</v>
      </c>
      <c r="BZ13" s="9">
        <f t="shared" si="76"/>
        <v>12115</v>
      </c>
      <c r="CA13" s="9">
        <f t="shared" si="77"/>
        <v>12393</v>
      </c>
      <c r="CB13" s="9">
        <f t="shared" si="78"/>
        <v>12640</v>
      </c>
      <c r="CC13" s="9">
        <f t="shared" si="79"/>
        <v>12740</v>
      </c>
      <c r="CD13" s="9">
        <f t="shared" si="80"/>
        <v>12900</v>
      </c>
      <c r="CE13" s="9">
        <f t="shared" si="81"/>
        <v>12946</v>
      </c>
      <c r="CF13" s="9">
        <f t="shared" si="82"/>
        <v>12927</v>
      </c>
      <c r="CG13" s="9">
        <f t="shared" si="83"/>
        <v>12709</v>
      </c>
      <c r="CH13" s="9">
        <f t="shared" si="84"/>
        <v>12580</v>
      </c>
      <c r="CI13" s="9">
        <f t="shared" si="85"/>
        <v>12323</v>
      </c>
      <c r="CJ13" s="9">
        <f t="shared" si="86"/>
        <v>12088</v>
      </c>
      <c r="CK13" s="9">
        <f t="shared" si="87"/>
        <v>11781</v>
      </c>
      <c r="CL13" s="9">
        <f t="shared" si="88"/>
        <v>11089</v>
      </c>
      <c r="CM13" s="9">
        <f t="shared" si="89"/>
        <v>10275</v>
      </c>
      <c r="CN13" s="9">
        <f t="shared" si="90"/>
        <v>9512</v>
      </c>
      <c r="CO13" s="9">
        <f t="shared" si="91"/>
        <v>9285</v>
      </c>
      <c r="CP13" s="9">
        <f t="shared" si="92"/>
        <v>8016</v>
      </c>
      <c r="CQ13" s="9">
        <f t="shared" si="93"/>
        <v>7345</v>
      </c>
      <c r="CR13" s="9">
        <f t="shared" si="162"/>
        <v>6800</v>
      </c>
      <c r="CS13" s="9">
        <f t="shared" si="163"/>
        <v>6360</v>
      </c>
      <c r="CT13" s="9">
        <f t="shared" si="164"/>
        <v>5607</v>
      </c>
      <c r="CU13" s="9">
        <f t="shared" si="165"/>
        <v>5094</v>
      </c>
      <c r="CV13" s="9">
        <f t="shared" si="166"/>
        <v>4646</v>
      </c>
      <c r="CW13" s="9">
        <f t="shared" si="167"/>
        <v>4273</v>
      </c>
      <c r="CX13" s="9" t="e">
        <f t="shared" si="168"/>
        <v>#N/A</v>
      </c>
      <c r="CY13" s="9" t="e">
        <f t="shared" si="169"/>
        <v>#N/A</v>
      </c>
      <c r="CZ13" s="9" t="e">
        <f t="shared" si="170"/>
        <v>#N/A</v>
      </c>
      <c r="DA13" s="9" t="e">
        <f t="shared" si="171"/>
        <v>#N/A</v>
      </c>
      <c r="DB13" s="9" t="e">
        <f t="shared" si="172"/>
        <v>#N/A</v>
      </c>
      <c r="DC13" s="9" t="e">
        <f t="shared" si="173"/>
        <v>#N/A</v>
      </c>
      <c r="DD13" s="9" t="e">
        <f t="shared" si="174"/>
        <v>#N/A</v>
      </c>
      <c r="DE13" s="9" t="e">
        <f t="shared" si="175"/>
        <v>#N/A</v>
      </c>
      <c r="DF13" s="9" t="e">
        <f t="shared" si="176"/>
        <v>#N/A</v>
      </c>
      <c r="DG13" s="9" t="e">
        <f t="shared" si="177"/>
        <v>#N/A</v>
      </c>
      <c r="DH13" s="9" t="e">
        <f t="shared" si="178"/>
        <v>#N/A</v>
      </c>
      <c r="DI13" s="9" t="e">
        <f t="shared" si="179"/>
        <v>#N/A</v>
      </c>
      <c r="DJ13" s="9" t="e">
        <f t="shared" si="180"/>
        <v>#N/A</v>
      </c>
      <c r="DK13" s="9" t="e">
        <f t="shared" si="181"/>
        <v>#N/A</v>
      </c>
      <c r="DL13" s="9" t="e">
        <f t="shared" si="182"/>
        <v>#N/A</v>
      </c>
      <c r="DM13" s="9" t="e">
        <f t="shared" si="183"/>
        <v>#N/A</v>
      </c>
      <c r="DN13" s="9" t="e">
        <f t="shared" si="184"/>
        <v>#N/A</v>
      </c>
      <c r="DO13" s="9" t="e">
        <f t="shared" si="185"/>
        <v>#N/A</v>
      </c>
      <c r="DP13" s="9" t="e">
        <f t="shared" si="186"/>
        <v>#N/A</v>
      </c>
      <c r="DQ13" s="9" t="e">
        <f t="shared" si="187"/>
        <v>#N/A</v>
      </c>
      <c r="DR13" s="9" t="e">
        <f t="shared" si="188"/>
        <v>#N/A</v>
      </c>
      <c r="DS13" s="9" t="e">
        <f t="shared" si="189"/>
        <v>#N/A</v>
      </c>
      <c r="DT13" s="9" t="e">
        <f t="shared" si="190"/>
        <v>#N/A</v>
      </c>
      <c r="DU13" s="9" t="e">
        <f t="shared" si="191"/>
        <v>#N/A</v>
      </c>
      <c r="DV13" s="9" t="e">
        <f t="shared" si="192"/>
        <v>#N/A</v>
      </c>
      <c r="DW13" s="9" t="e">
        <f t="shared" si="193"/>
        <v>#N/A</v>
      </c>
      <c r="DX13" s="9" t="e">
        <f t="shared" si="194"/>
        <v>#N/A</v>
      </c>
      <c r="DY13" s="9" t="e">
        <f t="shared" si="195"/>
        <v>#N/A</v>
      </c>
      <c r="DZ13" s="9" t="e">
        <f t="shared" si="196"/>
        <v>#N/A</v>
      </c>
      <c r="EA13" s="9" t="e">
        <f t="shared" si="197"/>
        <v>#N/A</v>
      </c>
      <c r="EB13" s="9" t="e">
        <f t="shared" si="198"/>
        <v>#N/A</v>
      </c>
      <c r="EC13" s="9" t="e">
        <f t="shared" si="199"/>
        <v>#N/A</v>
      </c>
      <c r="ED13" s="9" t="e">
        <f t="shared" si="200"/>
        <v>#N/A</v>
      </c>
      <c r="EE13" s="9" t="e">
        <f t="shared" si="201"/>
        <v>#N/A</v>
      </c>
      <c r="EF13" s="9" t="e">
        <f t="shared" si="202"/>
        <v>#N/A</v>
      </c>
      <c r="EG13" s="9" t="e">
        <f t="shared" si="203"/>
        <v>#N/A</v>
      </c>
      <c r="EH13" s="9" t="e">
        <f t="shared" si="204"/>
        <v>#N/A</v>
      </c>
      <c r="EI13" s="9" t="e">
        <f t="shared" si="205"/>
        <v>#N/A</v>
      </c>
      <c r="EJ13" s="9" t="e">
        <f t="shared" si="206"/>
        <v>#N/A</v>
      </c>
      <c r="EK13" s="9" t="e">
        <f t="shared" si="207"/>
        <v>#N/A</v>
      </c>
      <c r="EL13" s="9" t="e">
        <f t="shared" si="208"/>
        <v>#N/A</v>
      </c>
      <c r="EM13" s="9" t="e">
        <f t="shared" si="209"/>
        <v>#N/A</v>
      </c>
      <c r="EN13" s="9" t="e">
        <f t="shared" si="210"/>
        <v>#N/A</v>
      </c>
      <c r="EO13" s="9" t="e">
        <f t="shared" si="211"/>
        <v>#N/A</v>
      </c>
      <c r="EP13" s="9" t="e">
        <f t="shared" si="212"/>
        <v>#N/A</v>
      </c>
      <c r="EQ13" s="9" t="e">
        <f t="shared" si="213"/>
        <v>#N/A</v>
      </c>
      <c r="ER13" s="9" t="e">
        <f t="shared" si="214"/>
        <v>#N/A</v>
      </c>
      <c r="ES13" s="9" t="e">
        <f t="shared" si="215"/>
        <v>#N/A</v>
      </c>
      <c r="ET13" s="9" t="e">
        <f t="shared" si="216"/>
        <v>#N/A</v>
      </c>
      <c r="EU13" s="9" t="e">
        <f t="shared" si="217"/>
        <v>#N/A</v>
      </c>
      <c r="EV13" s="9" t="e">
        <f t="shared" si="218"/>
        <v>#N/A</v>
      </c>
      <c r="EW13" s="9" t="e">
        <f t="shared" si="219"/>
        <v>#N/A</v>
      </c>
      <c r="EX13" s="9" t="e">
        <f t="shared" si="220"/>
        <v>#N/A</v>
      </c>
      <c r="EY13" s="9" t="e">
        <f t="shared" si="221"/>
        <v>#N/A</v>
      </c>
      <c r="EZ13" s="9" t="e">
        <f t="shared" si="222"/>
        <v>#N/A</v>
      </c>
      <c r="FA13" s="9" t="e">
        <f t="shared" si="223"/>
        <v>#N/A</v>
      </c>
      <c r="FB13" s="9" t="e">
        <f t="shared" si="224"/>
        <v>#N/A</v>
      </c>
      <c r="FC13" s="9" t="e">
        <f t="shared" si="225"/>
        <v>#N/A</v>
      </c>
      <c r="FD13" s="9" t="e">
        <f t="shared" si="226"/>
        <v>#N/A</v>
      </c>
      <c r="FE13" s="9" t="e">
        <f t="shared" si="227"/>
        <v>#N/A</v>
      </c>
      <c r="FF13" s="9" t="e">
        <f t="shared" si="228"/>
        <v>#N/A</v>
      </c>
      <c r="FG13" s="9" t="e">
        <f t="shared" si="229"/>
        <v>#N/A</v>
      </c>
      <c r="FH13" s="13"/>
    </row>
    <row r="14" spans="1:164" x14ac:dyDescent="0.35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8</v>
      </c>
      <c r="BH14" s="9">
        <f t="shared" si="58"/>
        <v>44</v>
      </c>
      <c r="BI14" s="9">
        <f t="shared" si="59"/>
        <v>44</v>
      </c>
      <c r="BJ14" s="9">
        <f t="shared" si="60"/>
        <v>53</v>
      </c>
      <c r="BK14" s="9">
        <f t="shared" si="61"/>
        <v>65</v>
      </c>
      <c r="BL14" s="9">
        <f t="shared" si="62"/>
        <v>72</v>
      </c>
      <c r="BM14" s="9">
        <f t="shared" si="63"/>
        <v>87</v>
      </c>
      <c r="BN14" s="9">
        <f t="shared" si="64"/>
        <v>93</v>
      </c>
      <c r="BO14" s="9">
        <f t="shared" si="65"/>
        <v>122</v>
      </c>
      <c r="BP14" s="9">
        <f t="shared" si="66"/>
        <v>165</v>
      </c>
      <c r="BQ14" s="9">
        <f t="shared" si="67"/>
        <v>179</v>
      </c>
      <c r="BR14" s="9">
        <f t="shared" si="68"/>
        <v>206</v>
      </c>
      <c r="BS14" s="9">
        <f t="shared" si="69"/>
        <v>270</v>
      </c>
      <c r="BT14" s="9">
        <f t="shared" si="70"/>
        <v>295</v>
      </c>
      <c r="BU14" s="9">
        <f t="shared" si="71"/>
        <v>353</v>
      </c>
      <c r="BV14" s="9">
        <f t="shared" si="72"/>
        <v>394</v>
      </c>
      <c r="BW14" s="9">
        <f t="shared" si="73"/>
        <v>434</v>
      </c>
      <c r="BX14" s="9">
        <f t="shared" si="74"/>
        <v>512</v>
      </c>
      <c r="BY14" s="9">
        <f t="shared" si="75"/>
        <v>575</v>
      </c>
      <c r="BZ14" s="9">
        <f t="shared" si="76"/>
        <v>630</v>
      </c>
      <c r="CA14" s="9">
        <f t="shared" si="77"/>
        <v>706</v>
      </c>
      <c r="CB14" s="9">
        <f t="shared" si="78"/>
        <v>811</v>
      </c>
      <c r="CC14" s="9">
        <f t="shared" si="79"/>
        <v>911</v>
      </c>
      <c r="CD14" s="9">
        <f t="shared" si="80"/>
        <v>976</v>
      </c>
      <c r="CE14" s="9">
        <f t="shared" si="81"/>
        <v>1035</v>
      </c>
      <c r="CF14" s="9">
        <f t="shared" si="82"/>
        <v>1070</v>
      </c>
      <c r="CG14" s="9">
        <f t="shared" si="83"/>
        <v>1120</v>
      </c>
      <c r="CH14" s="9">
        <f t="shared" si="84"/>
        <v>1169</v>
      </c>
      <c r="CI14" s="9">
        <f t="shared" si="85"/>
        <v>1209</v>
      </c>
      <c r="CJ14" s="9">
        <f t="shared" si="86"/>
        <v>1239</v>
      </c>
      <c r="CK14" s="9">
        <f t="shared" si="87"/>
        <v>1287</v>
      </c>
      <c r="CL14" s="9">
        <f t="shared" si="88"/>
        <v>1308</v>
      </c>
      <c r="CM14" s="9">
        <f t="shared" si="89"/>
        <v>1326</v>
      </c>
      <c r="CN14" s="9">
        <f t="shared" si="90"/>
        <v>1349</v>
      </c>
      <c r="CO14" s="9">
        <f t="shared" si="91"/>
        <v>1387</v>
      </c>
      <c r="CP14" s="9">
        <f t="shared" si="92"/>
        <v>1396</v>
      </c>
      <c r="CQ14" s="9">
        <f t="shared" si="93"/>
        <v>1383</v>
      </c>
      <c r="CR14" s="9">
        <f t="shared" si="162"/>
        <v>1410</v>
      </c>
      <c r="CS14" s="9">
        <f t="shared" si="163"/>
        <v>1408</v>
      </c>
      <c r="CT14" s="9">
        <f t="shared" si="164"/>
        <v>1372</v>
      </c>
      <c r="CU14" s="9">
        <f t="shared" si="165"/>
        <v>1380</v>
      </c>
      <c r="CV14" s="9">
        <f t="shared" si="166"/>
        <v>1358</v>
      </c>
      <c r="CW14" s="9">
        <f t="shared" si="167"/>
        <v>1366</v>
      </c>
      <c r="CX14" s="9" t="e">
        <f t="shared" si="168"/>
        <v>#N/A</v>
      </c>
      <c r="CY14" s="9" t="e">
        <f t="shared" si="169"/>
        <v>#N/A</v>
      </c>
      <c r="CZ14" s="9" t="e">
        <f t="shared" si="170"/>
        <v>#N/A</v>
      </c>
      <c r="DA14" s="9" t="e">
        <f t="shared" si="171"/>
        <v>#N/A</v>
      </c>
      <c r="DB14" s="9" t="e">
        <f t="shared" si="172"/>
        <v>#N/A</v>
      </c>
      <c r="DC14" s="9" t="e">
        <f t="shared" si="173"/>
        <v>#N/A</v>
      </c>
      <c r="DD14" s="9" t="e">
        <f t="shared" si="174"/>
        <v>#N/A</v>
      </c>
      <c r="DE14" s="9" t="e">
        <f t="shared" si="175"/>
        <v>#N/A</v>
      </c>
      <c r="DF14" s="9" t="e">
        <f t="shared" si="176"/>
        <v>#N/A</v>
      </c>
      <c r="DG14" s="9" t="e">
        <f t="shared" si="177"/>
        <v>#N/A</v>
      </c>
      <c r="DH14" s="9" t="e">
        <f t="shared" si="178"/>
        <v>#N/A</v>
      </c>
      <c r="DI14" s="9" t="e">
        <f t="shared" si="179"/>
        <v>#N/A</v>
      </c>
      <c r="DJ14" s="9" t="e">
        <f t="shared" si="180"/>
        <v>#N/A</v>
      </c>
      <c r="DK14" s="9" t="e">
        <f t="shared" si="181"/>
        <v>#N/A</v>
      </c>
      <c r="DL14" s="9" t="e">
        <f t="shared" si="182"/>
        <v>#N/A</v>
      </c>
      <c r="DM14" s="9" t="e">
        <f t="shared" si="183"/>
        <v>#N/A</v>
      </c>
      <c r="DN14" s="9" t="e">
        <f t="shared" si="184"/>
        <v>#N/A</v>
      </c>
      <c r="DO14" s="9" t="e">
        <f t="shared" si="185"/>
        <v>#N/A</v>
      </c>
      <c r="DP14" s="9" t="e">
        <f t="shared" si="186"/>
        <v>#N/A</v>
      </c>
      <c r="DQ14" s="9" t="e">
        <f t="shared" si="187"/>
        <v>#N/A</v>
      </c>
      <c r="DR14" s="9" t="e">
        <f t="shared" si="188"/>
        <v>#N/A</v>
      </c>
      <c r="DS14" s="9" t="e">
        <f t="shared" si="189"/>
        <v>#N/A</v>
      </c>
      <c r="DT14" s="9" t="e">
        <f t="shared" si="190"/>
        <v>#N/A</v>
      </c>
      <c r="DU14" s="9" t="e">
        <f t="shared" si="191"/>
        <v>#N/A</v>
      </c>
      <c r="DV14" s="9" t="e">
        <f t="shared" si="192"/>
        <v>#N/A</v>
      </c>
      <c r="DW14" s="9" t="e">
        <f t="shared" si="193"/>
        <v>#N/A</v>
      </c>
      <c r="DX14" s="9" t="e">
        <f t="shared" si="194"/>
        <v>#N/A</v>
      </c>
      <c r="DY14" s="9" t="e">
        <f t="shared" si="195"/>
        <v>#N/A</v>
      </c>
      <c r="DZ14" s="9" t="e">
        <f t="shared" si="196"/>
        <v>#N/A</v>
      </c>
      <c r="EA14" s="9" t="e">
        <f t="shared" si="197"/>
        <v>#N/A</v>
      </c>
      <c r="EB14" s="9" t="e">
        <f t="shared" si="198"/>
        <v>#N/A</v>
      </c>
      <c r="EC14" s="9" t="e">
        <f t="shared" si="199"/>
        <v>#N/A</v>
      </c>
      <c r="ED14" s="9" t="e">
        <f t="shared" si="200"/>
        <v>#N/A</v>
      </c>
      <c r="EE14" s="9" t="e">
        <f t="shared" si="201"/>
        <v>#N/A</v>
      </c>
      <c r="EF14" s="9" t="e">
        <f t="shared" si="202"/>
        <v>#N/A</v>
      </c>
      <c r="EG14" s="9" t="e">
        <f t="shared" si="203"/>
        <v>#N/A</v>
      </c>
      <c r="EH14" s="9" t="e">
        <f t="shared" si="204"/>
        <v>#N/A</v>
      </c>
      <c r="EI14" s="9" t="e">
        <f t="shared" si="205"/>
        <v>#N/A</v>
      </c>
      <c r="EJ14" s="9" t="e">
        <f t="shared" si="206"/>
        <v>#N/A</v>
      </c>
      <c r="EK14" s="9" t="e">
        <f t="shared" si="207"/>
        <v>#N/A</v>
      </c>
      <c r="EL14" s="9" t="e">
        <f t="shared" si="208"/>
        <v>#N/A</v>
      </c>
      <c r="EM14" s="9" t="e">
        <f t="shared" si="209"/>
        <v>#N/A</v>
      </c>
      <c r="EN14" s="9" t="e">
        <f t="shared" si="210"/>
        <v>#N/A</v>
      </c>
      <c r="EO14" s="9" t="e">
        <f t="shared" si="211"/>
        <v>#N/A</v>
      </c>
      <c r="EP14" s="9" t="e">
        <f t="shared" si="212"/>
        <v>#N/A</v>
      </c>
      <c r="EQ14" s="9" t="e">
        <f t="shared" si="213"/>
        <v>#N/A</v>
      </c>
      <c r="ER14" s="9" t="e">
        <f t="shared" si="214"/>
        <v>#N/A</v>
      </c>
      <c r="ES14" s="9" t="e">
        <f t="shared" si="215"/>
        <v>#N/A</v>
      </c>
      <c r="ET14" s="9" t="e">
        <f t="shared" si="216"/>
        <v>#N/A</v>
      </c>
      <c r="EU14" s="9" t="e">
        <f t="shared" si="217"/>
        <v>#N/A</v>
      </c>
      <c r="EV14" s="9" t="e">
        <f t="shared" si="218"/>
        <v>#N/A</v>
      </c>
      <c r="EW14" s="9" t="e">
        <f t="shared" si="219"/>
        <v>#N/A</v>
      </c>
      <c r="EX14" s="9" t="e">
        <f t="shared" si="220"/>
        <v>#N/A</v>
      </c>
      <c r="EY14" s="9" t="e">
        <f t="shared" si="221"/>
        <v>#N/A</v>
      </c>
      <c r="EZ14" s="9" t="e">
        <f t="shared" si="222"/>
        <v>#N/A</v>
      </c>
      <c r="FA14" s="9" t="e">
        <f t="shared" si="223"/>
        <v>#N/A</v>
      </c>
      <c r="FB14" s="9" t="e">
        <f t="shared" si="224"/>
        <v>#N/A</v>
      </c>
      <c r="FC14" s="9" t="e">
        <f t="shared" si="225"/>
        <v>#N/A</v>
      </c>
      <c r="FD14" s="9" t="e">
        <f t="shared" si="226"/>
        <v>#N/A</v>
      </c>
      <c r="FE14" s="9" t="e">
        <f t="shared" si="227"/>
        <v>#N/A</v>
      </c>
      <c r="FF14" s="9" t="e">
        <f t="shared" si="228"/>
        <v>#N/A</v>
      </c>
      <c r="FG14" s="9" t="e">
        <f t="shared" si="229"/>
        <v>#N/A</v>
      </c>
      <c r="FH14" s="13"/>
    </row>
    <row r="15" spans="1:164" x14ac:dyDescent="0.35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4</v>
      </c>
      <c r="BW15" s="9">
        <f t="shared" si="73"/>
        <v>24</v>
      </c>
      <c r="BX15" s="9">
        <f t="shared" si="74"/>
        <v>28</v>
      </c>
      <c r="BY15" s="9">
        <f t="shared" si="75"/>
        <v>28</v>
      </c>
      <c r="BZ15" s="9">
        <f t="shared" si="76"/>
        <v>29</v>
      </c>
      <c r="CA15" s="9">
        <f t="shared" si="77"/>
        <v>33</v>
      </c>
      <c r="CB15" s="9">
        <f t="shared" si="78"/>
        <v>40</v>
      </c>
      <c r="CC15" s="9">
        <f t="shared" si="79"/>
        <v>41</v>
      </c>
      <c r="CD15" s="9">
        <f t="shared" si="80"/>
        <v>42</v>
      </c>
      <c r="CE15" s="9">
        <f t="shared" si="81"/>
        <v>46</v>
      </c>
      <c r="CF15" s="9">
        <f t="shared" si="82"/>
        <v>45</v>
      </c>
      <c r="CG15" s="9">
        <f t="shared" si="83"/>
        <v>46</v>
      </c>
      <c r="CH15" s="9">
        <f t="shared" si="84"/>
        <v>48</v>
      </c>
      <c r="CI15" s="9">
        <f t="shared" si="85"/>
        <v>46</v>
      </c>
      <c r="CJ15" s="9">
        <f t="shared" si="86"/>
        <v>50</v>
      </c>
      <c r="CK15" s="9">
        <f t="shared" si="87"/>
        <v>50</v>
      </c>
      <c r="CL15" s="9">
        <f t="shared" si="88"/>
        <v>51</v>
      </c>
      <c r="CM15" s="9">
        <f t="shared" si="89"/>
        <v>51</v>
      </c>
      <c r="CN15" s="9">
        <f t="shared" si="90"/>
        <v>55</v>
      </c>
      <c r="CO15" s="9">
        <f t="shared" si="91"/>
        <v>60</v>
      </c>
      <c r="CP15" s="9">
        <f t="shared" si="92"/>
        <v>56</v>
      </c>
      <c r="CQ15" s="9">
        <f t="shared" si="93"/>
        <v>62</v>
      </c>
      <c r="CR15" s="9">
        <f t="shared" si="162"/>
        <v>63</v>
      </c>
      <c r="CS15" s="9">
        <f t="shared" si="163"/>
        <v>67</v>
      </c>
      <c r="CT15" s="9">
        <f t="shared" si="164"/>
        <v>66</v>
      </c>
      <c r="CU15" s="9">
        <f t="shared" si="165"/>
        <v>66</v>
      </c>
      <c r="CV15" s="9">
        <f t="shared" si="166"/>
        <v>59</v>
      </c>
      <c r="CW15" s="9">
        <f t="shared" si="167"/>
        <v>56</v>
      </c>
      <c r="CX15" s="9" t="e">
        <f t="shared" si="168"/>
        <v>#N/A</v>
      </c>
      <c r="CY15" s="9" t="e">
        <f t="shared" si="169"/>
        <v>#N/A</v>
      </c>
      <c r="CZ15" s="9" t="e">
        <f t="shared" si="170"/>
        <v>#N/A</v>
      </c>
      <c r="DA15" s="9" t="e">
        <f t="shared" si="171"/>
        <v>#N/A</v>
      </c>
      <c r="DB15" s="9" t="e">
        <f t="shared" si="172"/>
        <v>#N/A</v>
      </c>
      <c r="DC15" s="9" t="e">
        <f t="shared" si="173"/>
        <v>#N/A</v>
      </c>
      <c r="DD15" s="9" t="e">
        <f t="shared" si="174"/>
        <v>#N/A</v>
      </c>
      <c r="DE15" s="9" t="e">
        <f t="shared" si="175"/>
        <v>#N/A</v>
      </c>
      <c r="DF15" s="9" t="e">
        <f t="shared" si="176"/>
        <v>#N/A</v>
      </c>
      <c r="DG15" s="9" t="e">
        <f t="shared" si="177"/>
        <v>#N/A</v>
      </c>
      <c r="DH15" s="9" t="e">
        <f t="shared" si="178"/>
        <v>#N/A</v>
      </c>
      <c r="DI15" s="9" t="e">
        <f t="shared" si="179"/>
        <v>#N/A</v>
      </c>
      <c r="DJ15" s="9" t="e">
        <f t="shared" si="180"/>
        <v>#N/A</v>
      </c>
      <c r="DK15" s="9" t="e">
        <f t="shared" si="181"/>
        <v>#N/A</v>
      </c>
      <c r="DL15" s="9" t="e">
        <f t="shared" si="182"/>
        <v>#N/A</v>
      </c>
      <c r="DM15" s="9" t="e">
        <f t="shared" si="183"/>
        <v>#N/A</v>
      </c>
      <c r="DN15" s="9" t="e">
        <f t="shared" si="184"/>
        <v>#N/A</v>
      </c>
      <c r="DO15" s="9" t="e">
        <f t="shared" si="185"/>
        <v>#N/A</v>
      </c>
      <c r="DP15" s="9" t="e">
        <f t="shared" si="186"/>
        <v>#N/A</v>
      </c>
      <c r="DQ15" s="9" t="e">
        <f t="shared" si="187"/>
        <v>#N/A</v>
      </c>
      <c r="DR15" s="9" t="e">
        <f t="shared" si="188"/>
        <v>#N/A</v>
      </c>
      <c r="DS15" s="9" t="e">
        <f t="shared" si="189"/>
        <v>#N/A</v>
      </c>
      <c r="DT15" s="9" t="e">
        <f t="shared" si="190"/>
        <v>#N/A</v>
      </c>
      <c r="DU15" s="9" t="e">
        <f t="shared" si="191"/>
        <v>#N/A</v>
      </c>
      <c r="DV15" s="9" t="e">
        <f t="shared" si="192"/>
        <v>#N/A</v>
      </c>
      <c r="DW15" s="9" t="e">
        <f t="shared" si="193"/>
        <v>#N/A</v>
      </c>
      <c r="DX15" s="9" t="e">
        <f t="shared" si="194"/>
        <v>#N/A</v>
      </c>
      <c r="DY15" s="9" t="e">
        <f t="shared" si="195"/>
        <v>#N/A</v>
      </c>
      <c r="DZ15" s="9" t="e">
        <f t="shared" si="196"/>
        <v>#N/A</v>
      </c>
      <c r="EA15" s="9" t="e">
        <f t="shared" si="197"/>
        <v>#N/A</v>
      </c>
      <c r="EB15" s="9" t="e">
        <f t="shared" si="198"/>
        <v>#N/A</v>
      </c>
      <c r="EC15" s="9" t="e">
        <f t="shared" si="199"/>
        <v>#N/A</v>
      </c>
      <c r="ED15" s="9" t="e">
        <f t="shared" si="200"/>
        <v>#N/A</v>
      </c>
      <c r="EE15" s="9" t="e">
        <f t="shared" si="201"/>
        <v>#N/A</v>
      </c>
      <c r="EF15" s="9" t="e">
        <f t="shared" si="202"/>
        <v>#N/A</v>
      </c>
      <c r="EG15" s="9" t="e">
        <f t="shared" si="203"/>
        <v>#N/A</v>
      </c>
      <c r="EH15" s="9" t="e">
        <f t="shared" si="204"/>
        <v>#N/A</v>
      </c>
      <c r="EI15" s="9" t="e">
        <f t="shared" si="205"/>
        <v>#N/A</v>
      </c>
      <c r="EJ15" s="9" t="e">
        <f t="shared" si="206"/>
        <v>#N/A</v>
      </c>
      <c r="EK15" s="9" t="e">
        <f t="shared" si="207"/>
        <v>#N/A</v>
      </c>
      <c r="EL15" s="9" t="e">
        <f t="shared" si="208"/>
        <v>#N/A</v>
      </c>
      <c r="EM15" s="9" t="e">
        <f t="shared" si="209"/>
        <v>#N/A</v>
      </c>
      <c r="EN15" s="9" t="e">
        <f t="shared" si="210"/>
        <v>#N/A</v>
      </c>
      <c r="EO15" s="9" t="e">
        <f t="shared" si="211"/>
        <v>#N/A</v>
      </c>
      <c r="EP15" s="9" t="e">
        <f t="shared" si="212"/>
        <v>#N/A</v>
      </c>
      <c r="EQ15" s="9" t="e">
        <f t="shared" si="213"/>
        <v>#N/A</v>
      </c>
      <c r="ER15" s="9" t="e">
        <f t="shared" si="214"/>
        <v>#N/A</v>
      </c>
      <c r="ES15" s="9" t="e">
        <f t="shared" si="215"/>
        <v>#N/A</v>
      </c>
      <c r="ET15" s="9" t="e">
        <f t="shared" si="216"/>
        <v>#N/A</v>
      </c>
      <c r="EU15" s="9" t="e">
        <f t="shared" si="217"/>
        <v>#N/A</v>
      </c>
      <c r="EV15" s="9" t="e">
        <f t="shared" si="218"/>
        <v>#N/A</v>
      </c>
      <c r="EW15" s="9" t="e">
        <f t="shared" si="219"/>
        <v>#N/A</v>
      </c>
      <c r="EX15" s="9" t="e">
        <f t="shared" si="220"/>
        <v>#N/A</v>
      </c>
      <c r="EY15" s="9" t="e">
        <f t="shared" si="221"/>
        <v>#N/A</v>
      </c>
      <c r="EZ15" s="9" t="e">
        <f t="shared" si="222"/>
        <v>#N/A</v>
      </c>
      <c r="FA15" s="9" t="e">
        <f t="shared" si="223"/>
        <v>#N/A</v>
      </c>
      <c r="FB15" s="9" t="e">
        <f t="shared" si="224"/>
        <v>#N/A</v>
      </c>
      <c r="FC15" s="9" t="e">
        <f t="shared" si="225"/>
        <v>#N/A</v>
      </c>
      <c r="FD15" s="9" t="e">
        <f t="shared" si="226"/>
        <v>#N/A</v>
      </c>
      <c r="FE15" s="9" t="e">
        <f t="shared" si="227"/>
        <v>#N/A</v>
      </c>
      <c r="FF15" s="9" t="e">
        <f t="shared" si="228"/>
        <v>#N/A</v>
      </c>
      <c r="FG15" s="9" t="e">
        <f t="shared" si="229"/>
        <v>#N/A</v>
      </c>
      <c r="FH15" s="13"/>
    </row>
    <row r="16" spans="1:164" x14ac:dyDescent="0.35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5</v>
      </c>
      <c r="BB16" s="9">
        <f t="shared" si="52"/>
        <v>195</v>
      </c>
      <c r="BC16" s="9">
        <f t="shared" si="53"/>
        <v>210</v>
      </c>
      <c r="BD16" s="9">
        <f t="shared" si="54"/>
        <v>214</v>
      </c>
      <c r="BE16" s="9">
        <f t="shared" si="55"/>
        <v>214</v>
      </c>
      <c r="BF16" s="9">
        <f t="shared" si="56"/>
        <v>228</v>
      </c>
      <c r="BG16" s="9">
        <f t="shared" si="57"/>
        <v>256</v>
      </c>
      <c r="BH16" s="9">
        <f t="shared" si="58"/>
        <v>278</v>
      </c>
      <c r="BI16" s="9">
        <f t="shared" si="59"/>
        <v>285</v>
      </c>
      <c r="BJ16" s="9">
        <f t="shared" si="60"/>
        <v>305</v>
      </c>
      <c r="BK16" s="9">
        <f t="shared" si="61"/>
        <v>333</v>
      </c>
      <c r="BL16" s="9">
        <f t="shared" si="62"/>
        <v>354</v>
      </c>
      <c r="BM16" s="9">
        <f t="shared" si="63"/>
        <v>359</v>
      </c>
      <c r="BN16" s="9">
        <f t="shared" si="64"/>
        <v>386</v>
      </c>
      <c r="BO16" s="9">
        <f t="shared" si="65"/>
        <v>422</v>
      </c>
      <c r="BP16" s="9">
        <f t="shared" si="66"/>
        <v>425</v>
      </c>
      <c r="BQ16" s="9">
        <f t="shared" si="67"/>
        <v>429</v>
      </c>
      <c r="BR16" s="9">
        <f t="shared" si="68"/>
        <v>450</v>
      </c>
      <c r="BS16" s="9">
        <f t="shared" si="69"/>
        <v>466</v>
      </c>
      <c r="BT16" s="9">
        <f t="shared" si="70"/>
        <v>515</v>
      </c>
      <c r="BU16" s="9">
        <f t="shared" si="71"/>
        <v>514</v>
      </c>
      <c r="BV16" s="9">
        <f t="shared" si="72"/>
        <v>583</v>
      </c>
      <c r="BW16" s="9">
        <f t="shared" si="73"/>
        <v>587</v>
      </c>
      <c r="BX16" s="9">
        <f t="shared" si="74"/>
        <v>603</v>
      </c>
      <c r="BY16" s="9">
        <f t="shared" si="75"/>
        <v>605</v>
      </c>
      <c r="BZ16" s="9">
        <f t="shared" si="76"/>
        <v>646</v>
      </c>
      <c r="CA16" s="9">
        <f t="shared" si="77"/>
        <v>616</v>
      </c>
      <c r="CB16" s="9">
        <f t="shared" si="78"/>
        <v>628</v>
      </c>
      <c r="CC16" s="9">
        <f t="shared" si="79"/>
        <v>692</v>
      </c>
      <c r="CD16" s="9">
        <f t="shared" si="80"/>
        <v>715</v>
      </c>
      <c r="CE16" s="9">
        <f t="shared" si="81"/>
        <v>826</v>
      </c>
      <c r="CF16" s="9">
        <f t="shared" si="82"/>
        <v>922</v>
      </c>
      <c r="CG16" s="9">
        <f t="shared" si="83"/>
        <v>1133</v>
      </c>
      <c r="CH16" s="9">
        <f t="shared" si="84"/>
        <v>1272</v>
      </c>
      <c r="CI16" s="9">
        <f t="shared" si="85"/>
        <v>1393</v>
      </c>
      <c r="CJ16" s="9">
        <f t="shared" si="86"/>
        <v>1415</v>
      </c>
      <c r="CK16" s="9">
        <f t="shared" si="87"/>
        <v>1435</v>
      </c>
      <c r="CL16" s="9">
        <f t="shared" si="88"/>
        <v>1439</v>
      </c>
      <c r="CM16" s="9">
        <f t="shared" si="89"/>
        <v>1504</v>
      </c>
      <c r="CN16" s="9">
        <f t="shared" si="90"/>
        <v>1515</v>
      </c>
      <c r="CO16" s="9">
        <f t="shared" si="91"/>
        <v>1554</v>
      </c>
      <c r="CP16" s="9">
        <f t="shared" si="92"/>
        <v>1569</v>
      </c>
      <c r="CQ16" s="9">
        <f t="shared" si="93"/>
        <v>1751</v>
      </c>
      <c r="CR16" s="9">
        <f t="shared" si="162"/>
        <v>2042</v>
      </c>
      <c r="CS16" s="9">
        <f t="shared" si="163"/>
        <v>2089</v>
      </c>
      <c r="CT16" s="9">
        <f t="shared" si="164"/>
        <v>2132</v>
      </c>
      <c r="CU16" s="9">
        <f t="shared" si="165"/>
        <v>2156</v>
      </c>
      <c r="CV16" s="9">
        <f t="shared" si="166"/>
        <v>2242</v>
      </c>
      <c r="CW16" s="9">
        <f t="shared" si="167"/>
        <v>2278</v>
      </c>
      <c r="CX16" s="9" t="e">
        <f t="shared" si="168"/>
        <v>#N/A</v>
      </c>
      <c r="CY16" s="9" t="e">
        <f t="shared" si="169"/>
        <v>#N/A</v>
      </c>
      <c r="CZ16" s="9" t="e">
        <f t="shared" si="170"/>
        <v>#N/A</v>
      </c>
      <c r="DA16" s="9" t="e">
        <f t="shared" si="171"/>
        <v>#N/A</v>
      </c>
      <c r="DB16" s="9" t="e">
        <f t="shared" si="172"/>
        <v>#N/A</v>
      </c>
      <c r="DC16" s="9" t="e">
        <f t="shared" si="173"/>
        <v>#N/A</v>
      </c>
      <c r="DD16" s="9" t="e">
        <f t="shared" si="174"/>
        <v>#N/A</v>
      </c>
      <c r="DE16" s="9" t="e">
        <f t="shared" si="175"/>
        <v>#N/A</v>
      </c>
      <c r="DF16" s="9" t="e">
        <f t="shared" si="176"/>
        <v>#N/A</v>
      </c>
      <c r="DG16" s="9" t="e">
        <f t="shared" si="177"/>
        <v>#N/A</v>
      </c>
      <c r="DH16" s="9" t="e">
        <f t="shared" si="178"/>
        <v>#N/A</v>
      </c>
      <c r="DI16" s="9" t="e">
        <f t="shared" si="179"/>
        <v>#N/A</v>
      </c>
      <c r="DJ16" s="9" t="e">
        <f t="shared" si="180"/>
        <v>#N/A</v>
      </c>
      <c r="DK16" s="9" t="e">
        <f t="shared" si="181"/>
        <v>#N/A</v>
      </c>
      <c r="DL16" s="9" t="e">
        <f t="shared" si="182"/>
        <v>#N/A</v>
      </c>
      <c r="DM16" s="9" t="e">
        <f t="shared" si="183"/>
        <v>#N/A</v>
      </c>
      <c r="DN16" s="9" t="e">
        <f t="shared" si="184"/>
        <v>#N/A</v>
      </c>
      <c r="DO16" s="9" t="e">
        <f t="shared" si="185"/>
        <v>#N/A</v>
      </c>
      <c r="DP16" s="9" t="e">
        <f t="shared" si="186"/>
        <v>#N/A</v>
      </c>
      <c r="DQ16" s="9" t="e">
        <f t="shared" si="187"/>
        <v>#N/A</v>
      </c>
      <c r="DR16" s="9" t="e">
        <f t="shared" si="188"/>
        <v>#N/A</v>
      </c>
      <c r="DS16" s="9" t="e">
        <f t="shared" si="189"/>
        <v>#N/A</v>
      </c>
      <c r="DT16" s="9" t="e">
        <f t="shared" si="190"/>
        <v>#N/A</v>
      </c>
      <c r="DU16" s="9" t="e">
        <f t="shared" si="191"/>
        <v>#N/A</v>
      </c>
      <c r="DV16" s="9" t="e">
        <f t="shared" si="192"/>
        <v>#N/A</v>
      </c>
      <c r="DW16" s="9" t="e">
        <f t="shared" si="193"/>
        <v>#N/A</v>
      </c>
      <c r="DX16" s="9" t="e">
        <f t="shared" si="194"/>
        <v>#N/A</v>
      </c>
      <c r="DY16" s="9" t="e">
        <f t="shared" si="195"/>
        <v>#N/A</v>
      </c>
      <c r="DZ16" s="9" t="e">
        <f t="shared" si="196"/>
        <v>#N/A</v>
      </c>
      <c r="EA16" s="9" t="e">
        <f t="shared" si="197"/>
        <v>#N/A</v>
      </c>
      <c r="EB16" s="9" t="e">
        <f t="shared" si="198"/>
        <v>#N/A</v>
      </c>
      <c r="EC16" s="9" t="e">
        <f t="shared" si="199"/>
        <v>#N/A</v>
      </c>
      <c r="ED16" s="9" t="e">
        <f t="shared" si="200"/>
        <v>#N/A</v>
      </c>
      <c r="EE16" s="9" t="e">
        <f t="shared" si="201"/>
        <v>#N/A</v>
      </c>
      <c r="EF16" s="9" t="e">
        <f t="shared" si="202"/>
        <v>#N/A</v>
      </c>
      <c r="EG16" s="9" t="e">
        <f t="shared" si="203"/>
        <v>#N/A</v>
      </c>
      <c r="EH16" s="9" t="e">
        <f t="shared" si="204"/>
        <v>#N/A</v>
      </c>
      <c r="EI16" s="9" t="e">
        <f t="shared" si="205"/>
        <v>#N/A</v>
      </c>
      <c r="EJ16" s="9" t="e">
        <f t="shared" si="206"/>
        <v>#N/A</v>
      </c>
      <c r="EK16" s="9" t="e">
        <f t="shared" si="207"/>
        <v>#N/A</v>
      </c>
      <c r="EL16" s="9" t="e">
        <f t="shared" si="208"/>
        <v>#N/A</v>
      </c>
      <c r="EM16" s="9" t="e">
        <f t="shared" si="209"/>
        <v>#N/A</v>
      </c>
      <c r="EN16" s="9" t="e">
        <f t="shared" si="210"/>
        <v>#N/A</v>
      </c>
      <c r="EO16" s="9" t="e">
        <f t="shared" si="211"/>
        <v>#N/A</v>
      </c>
      <c r="EP16" s="9" t="e">
        <f t="shared" si="212"/>
        <v>#N/A</v>
      </c>
      <c r="EQ16" s="9" t="e">
        <f t="shared" si="213"/>
        <v>#N/A</v>
      </c>
      <c r="ER16" s="9" t="e">
        <f t="shared" si="214"/>
        <v>#N/A</v>
      </c>
      <c r="ES16" s="9" t="e">
        <f t="shared" si="215"/>
        <v>#N/A</v>
      </c>
      <c r="ET16" s="9" t="e">
        <f t="shared" si="216"/>
        <v>#N/A</v>
      </c>
      <c r="EU16" s="9" t="e">
        <f t="shared" si="217"/>
        <v>#N/A</v>
      </c>
      <c r="EV16" s="9" t="e">
        <f t="shared" si="218"/>
        <v>#N/A</v>
      </c>
      <c r="EW16" s="9" t="e">
        <f t="shared" si="219"/>
        <v>#N/A</v>
      </c>
      <c r="EX16" s="9" t="e">
        <f t="shared" si="220"/>
        <v>#N/A</v>
      </c>
      <c r="EY16" s="9" t="e">
        <f t="shared" si="221"/>
        <v>#N/A</v>
      </c>
      <c r="EZ16" s="9" t="e">
        <f t="shared" si="222"/>
        <v>#N/A</v>
      </c>
      <c r="FA16" s="9" t="e">
        <f t="shared" si="223"/>
        <v>#N/A</v>
      </c>
      <c r="FB16" s="9" t="e">
        <f t="shared" si="224"/>
        <v>#N/A</v>
      </c>
      <c r="FC16" s="9" t="e">
        <f t="shared" si="225"/>
        <v>#N/A</v>
      </c>
      <c r="FD16" s="9" t="e">
        <f t="shared" si="226"/>
        <v>#N/A</v>
      </c>
      <c r="FE16" s="9" t="e">
        <f t="shared" si="227"/>
        <v>#N/A</v>
      </c>
      <c r="FF16" s="9" t="e">
        <f t="shared" si="228"/>
        <v>#N/A</v>
      </c>
      <c r="FG16" s="9" t="e">
        <f t="shared" si="229"/>
        <v>#N/A</v>
      </c>
      <c r="FH16" s="13"/>
    </row>
    <row r="17" spans="2:164" x14ac:dyDescent="0.35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9</v>
      </c>
      <c r="BO17" s="9">
        <f t="shared" si="65"/>
        <v>44</v>
      </c>
      <c r="BP17" s="9">
        <f t="shared" si="66"/>
        <v>48</v>
      </c>
      <c r="BQ17" s="9">
        <f t="shared" si="67"/>
        <v>48</v>
      </c>
      <c r="BR17" s="9">
        <f t="shared" si="68"/>
        <v>48</v>
      </c>
      <c r="BS17" s="9">
        <f t="shared" si="69"/>
        <v>49</v>
      </c>
      <c r="BT17" s="9">
        <f t="shared" si="70"/>
        <v>51</v>
      </c>
      <c r="BU17" s="9">
        <f t="shared" si="71"/>
        <v>54</v>
      </c>
      <c r="BV17" s="9">
        <f t="shared" si="72"/>
        <v>56</v>
      </c>
      <c r="BW17" s="9">
        <f t="shared" si="73"/>
        <v>61</v>
      </c>
      <c r="BX17" s="9">
        <f t="shared" si="74"/>
        <v>67</v>
      </c>
      <c r="BY17" s="9">
        <f t="shared" si="75"/>
        <v>85</v>
      </c>
      <c r="BZ17" s="9">
        <f t="shared" si="76"/>
        <v>120</v>
      </c>
      <c r="CA17" s="9">
        <f t="shared" si="77"/>
        <v>161</v>
      </c>
      <c r="CB17" s="9">
        <f t="shared" si="78"/>
        <v>215</v>
      </c>
      <c r="CC17" s="9">
        <f t="shared" si="79"/>
        <v>327</v>
      </c>
      <c r="CD17" s="9">
        <f t="shared" si="80"/>
        <v>421</v>
      </c>
      <c r="CE17" s="9">
        <f t="shared" si="81"/>
        <v>477</v>
      </c>
      <c r="CF17" s="9">
        <f t="shared" si="82"/>
        <v>613</v>
      </c>
      <c r="CG17" s="9">
        <f t="shared" si="83"/>
        <v>793</v>
      </c>
      <c r="CH17" s="9">
        <f t="shared" si="84"/>
        <v>998</v>
      </c>
      <c r="CI17" s="9">
        <f t="shared" si="85"/>
        <v>1214</v>
      </c>
      <c r="CJ17" s="9">
        <f t="shared" si="86"/>
        <v>1552</v>
      </c>
      <c r="CK17" s="9">
        <f t="shared" si="87"/>
        <v>1813</v>
      </c>
      <c r="CL17" s="9">
        <f t="shared" si="88"/>
        <v>2117</v>
      </c>
      <c r="CM17" s="9">
        <f t="shared" si="89"/>
        <v>2423</v>
      </c>
      <c r="CN17" s="9">
        <f t="shared" si="90"/>
        <v>2909</v>
      </c>
      <c r="CO17" s="9">
        <f t="shared" si="91"/>
        <v>3343</v>
      </c>
      <c r="CP17" s="9">
        <f t="shared" si="92"/>
        <v>3728</v>
      </c>
      <c r="CQ17" s="9">
        <f t="shared" si="93"/>
        <v>4138</v>
      </c>
      <c r="CR17" s="9">
        <f t="shared" si="162"/>
        <v>4641</v>
      </c>
      <c r="CS17" s="9">
        <f t="shared" si="163"/>
        <v>4950</v>
      </c>
      <c r="CT17" s="9">
        <f t="shared" si="164"/>
        <v>5367</v>
      </c>
      <c r="CU17" s="9">
        <f t="shared" si="165"/>
        <v>5862</v>
      </c>
      <c r="CV17" s="9">
        <f t="shared" si="166"/>
        <v>6408</v>
      </c>
      <c r="CW17" s="9">
        <f t="shared" si="167"/>
        <v>7047</v>
      </c>
      <c r="CX17" s="9" t="e">
        <f t="shared" si="168"/>
        <v>#N/A</v>
      </c>
      <c r="CY17" s="9" t="e">
        <f t="shared" si="169"/>
        <v>#N/A</v>
      </c>
      <c r="CZ17" s="9" t="e">
        <f t="shared" si="170"/>
        <v>#N/A</v>
      </c>
      <c r="DA17" s="9" t="e">
        <f t="shared" si="171"/>
        <v>#N/A</v>
      </c>
      <c r="DB17" s="9" t="e">
        <f t="shared" si="172"/>
        <v>#N/A</v>
      </c>
      <c r="DC17" s="9" t="e">
        <f t="shared" si="173"/>
        <v>#N/A</v>
      </c>
      <c r="DD17" s="9" t="e">
        <f t="shared" si="174"/>
        <v>#N/A</v>
      </c>
      <c r="DE17" s="9" t="e">
        <f t="shared" si="175"/>
        <v>#N/A</v>
      </c>
      <c r="DF17" s="9" t="e">
        <f t="shared" si="176"/>
        <v>#N/A</v>
      </c>
      <c r="DG17" s="9" t="e">
        <f t="shared" si="177"/>
        <v>#N/A</v>
      </c>
      <c r="DH17" s="9" t="e">
        <f t="shared" si="178"/>
        <v>#N/A</v>
      </c>
      <c r="DI17" s="9" t="e">
        <f t="shared" si="179"/>
        <v>#N/A</v>
      </c>
      <c r="DJ17" s="9" t="e">
        <f t="shared" si="180"/>
        <v>#N/A</v>
      </c>
      <c r="DK17" s="9" t="e">
        <f t="shared" si="181"/>
        <v>#N/A</v>
      </c>
      <c r="DL17" s="9" t="e">
        <f t="shared" si="182"/>
        <v>#N/A</v>
      </c>
      <c r="DM17" s="9" t="e">
        <f t="shared" si="183"/>
        <v>#N/A</v>
      </c>
      <c r="DN17" s="9" t="e">
        <f t="shared" si="184"/>
        <v>#N/A</v>
      </c>
      <c r="DO17" s="9" t="e">
        <f t="shared" si="185"/>
        <v>#N/A</v>
      </c>
      <c r="DP17" s="9" t="e">
        <f t="shared" si="186"/>
        <v>#N/A</v>
      </c>
      <c r="DQ17" s="9" t="e">
        <f t="shared" si="187"/>
        <v>#N/A</v>
      </c>
      <c r="DR17" s="9" t="e">
        <f t="shared" si="188"/>
        <v>#N/A</v>
      </c>
      <c r="DS17" s="9" t="e">
        <f t="shared" si="189"/>
        <v>#N/A</v>
      </c>
      <c r="DT17" s="9" t="e">
        <f t="shared" si="190"/>
        <v>#N/A</v>
      </c>
      <c r="DU17" s="9" t="e">
        <f t="shared" si="191"/>
        <v>#N/A</v>
      </c>
      <c r="DV17" s="9" t="e">
        <f t="shared" si="192"/>
        <v>#N/A</v>
      </c>
      <c r="DW17" s="9" t="e">
        <f t="shared" si="193"/>
        <v>#N/A</v>
      </c>
      <c r="DX17" s="9" t="e">
        <f t="shared" si="194"/>
        <v>#N/A</v>
      </c>
      <c r="DY17" s="9" t="e">
        <f t="shared" si="195"/>
        <v>#N/A</v>
      </c>
      <c r="DZ17" s="9" t="e">
        <f t="shared" si="196"/>
        <v>#N/A</v>
      </c>
      <c r="EA17" s="9" t="e">
        <f t="shared" si="197"/>
        <v>#N/A</v>
      </c>
      <c r="EB17" s="9" t="e">
        <f t="shared" si="198"/>
        <v>#N/A</v>
      </c>
      <c r="EC17" s="9" t="e">
        <f t="shared" si="199"/>
        <v>#N/A</v>
      </c>
      <c r="ED17" s="9" t="e">
        <f t="shared" si="200"/>
        <v>#N/A</v>
      </c>
      <c r="EE17" s="9" t="e">
        <f t="shared" si="201"/>
        <v>#N/A</v>
      </c>
      <c r="EF17" s="9" t="e">
        <f t="shared" si="202"/>
        <v>#N/A</v>
      </c>
      <c r="EG17" s="9" t="e">
        <f t="shared" si="203"/>
        <v>#N/A</v>
      </c>
      <c r="EH17" s="9" t="e">
        <f t="shared" si="204"/>
        <v>#N/A</v>
      </c>
      <c r="EI17" s="9" t="e">
        <f t="shared" si="205"/>
        <v>#N/A</v>
      </c>
      <c r="EJ17" s="9" t="e">
        <f t="shared" si="206"/>
        <v>#N/A</v>
      </c>
      <c r="EK17" s="9" t="e">
        <f t="shared" si="207"/>
        <v>#N/A</v>
      </c>
      <c r="EL17" s="9" t="e">
        <f t="shared" si="208"/>
        <v>#N/A</v>
      </c>
      <c r="EM17" s="9" t="e">
        <f t="shared" si="209"/>
        <v>#N/A</v>
      </c>
      <c r="EN17" s="9" t="e">
        <f t="shared" si="210"/>
        <v>#N/A</v>
      </c>
      <c r="EO17" s="9" t="e">
        <f t="shared" si="211"/>
        <v>#N/A</v>
      </c>
      <c r="EP17" s="9" t="e">
        <f t="shared" si="212"/>
        <v>#N/A</v>
      </c>
      <c r="EQ17" s="9" t="e">
        <f t="shared" si="213"/>
        <v>#N/A</v>
      </c>
      <c r="ER17" s="9" t="e">
        <f t="shared" si="214"/>
        <v>#N/A</v>
      </c>
      <c r="ES17" s="9" t="e">
        <f t="shared" si="215"/>
        <v>#N/A</v>
      </c>
      <c r="ET17" s="9" t="e">
        <f t="shared" si="216"/>
        <v>#N/A</v>
      </c>
      <c r="EU17" s="9" t="e">
        <f t="shared" si="217"/>
        <v>#N/A</v>
      </c>
      <c r="EV17" s="9" t="e">
        <f t="shared" si="218"/>
        <v>#N/A</v>
      </c>
      <c r="EW17" s="9" t="e">
        <f t="shared" si="219"/>
        <v>#N/A</v>
      </c>
      <c r="EX17" s="9" t="e">
        <f t="shared" si="220"/>
        <v>#N/A</v>
      </c>
      <c r="EY17" s="9" t="e">
        <f t="shared" si="221"/>
        <v>#N/A</v>
      </c>
      <c r="EZ17" s="9" t="e">
        <f t="shared" si="222"/>
        <v>#N/A</v>
      </c>
      <c r="FA17" s="9" t="e">
        <f t="shared" si="223"/>
        <v>#N/A</v>
      </c>
      <c r="FB17" s="9" t="e">
        <f t="shared" si="224"/>
        <v>#N/A</v>
      </c>
      <c r="FC17" s="9" t="e">
        <f t="shared" si="225"/>
        <v>#N/A</v>
      </c>
      <c r="FD17" s="9" t="e">
        <f t="shared" si="226"/>
        <v>#N/A</v>
      </c>
      <c r="FE17" s="9" t="e">
        <f t="shared" si="227"/>
        <v>#N/A</v>
      </c>
      <c r="FF17" s="9" t="e">
        <f t="shared" si="228"/>
        <v>#N/A</v>
      </c>
      <c r="FG17" s="9" t="e">
        <f t="shared" si="229"/>
        <v>#N/A</v>
      </c>
      <c r="FH17" s="13"/>
    </row>
    <row r="18" spans="2:164" x14ac:dyDescent="0.35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51</v>
      </c>
      <c r="BX18" s="9">
        <f t="shared" si="74"/>
        <v>52</v>
      </c>
      <c r="BY18" s="9">
        <f t="shared" si="75"/>
        <v>56</v>
      </c>
      <c r="BZ18" s="9">
        <f t="shared" si="76"/>
        <v>60</v>
      </c>
      <c r="CA18" s="9">
        <f t="shared" si="77"/>
        <v>63</v>
      </c>
      <c r="CB18" s="9">
        <f t="shared" si="78"/>
        <v>63</v>
      </c>
      <c r="CC18" s="9">
        <f t="shared" si="79"/>
        <v>66</v>
      </c>
      <c r="CD18" s="9">
        <f t="shared" si="80"/>
        <v>67</v>
      </c>
      <c r="CE18" s="9">
        <f t="shared" si="81"/>
        <v>68</v>
      </c>
      <c r="CF18" s="9">
        <f t="shared" si="82"/>
        <v>71</v>
      </c>
      <c r="CG18" s="9">
        <f t="shared" si="83"/>
        <v>70</v>
      </c>
      <c r="CH18" s="9">
        <f t="shared" si="84"/>
        <v>70</v>
      </c>
      <c r="CI18" s="9">
        <f t="shared" si="85"/>
        <v>68</v>
      </c>
      <c r="CJ18" s="9">
        <f t="shared" si="86"/>
        <v>70</v>
      </c>
      <c r="CK18" s="9">
        <f t="shared" si="87"/>
        <v>69</v>
      </c>
      <c r="CL18" s="9">
        <f t="shared" si="88"/>
        <v>61</v>
      </c>
      <c r="CM18" s="9">
        <f t="shared" si="89"/>
        <v>58</v>
      </c>
      <c r="CN18" s="9">
        <f t="shared" si="90"/>
        <v>57</v>
      </c>
      <c r="CO18" s="9">
        <f t="shared" si="91"/>
        <v>57</v>
      </c>
      <c r="CP18" s="9">
        <f t="shared" si="92"/>
        <v>57</v>
      </c>
      <c r="CQ18" s="9">
        <f t="shared" si="93"/>
        <v>52</v>
      </c>
      <c r="CR18" s="9">
        <f t="shared" si="162"/>
        <v>51</v>
      </c>
      <c r="CS18" s="9">
        <f t="shared" si="163"/>
        <v>46</v>
      </c>
      <c r="CT18" s="9">
        <f t="shared" si="164"/>
        <v>46</v>
      </c>
      <c r="CU18" s="9">
        <f t="shared" si="165"/>
        <v>46</v>
      </c>
      <c r="CV18" s="9">
        <f t="shared" si="166"/>
        <v>46</v>
      </c>
      <c r="CW18" s="9">
        <f t="shared" si="167"/>
        <v>34</v>
      </c>
      <c r="CX18" s="9" t="e">
        <f t="shared" si="168"/>
        <v>#N/A</v>
      </c>
      <c r="CY18" s="9" t="e">
        <f t="shared" si="169"/>
        <v>#N/A</v>
      </c>
      <c r="CZ18" s="9" t="e">
        <f t="shared" si="170"/>
        <v>#N/A</v>
      </c>
      <c r="DA18" s="9" t="e">
        <f t="shared" si="171"/>
        <v>#N/A</v>
      </c>
      <c r="DB18" s="9" t="e">
        <f t="shared" si="172"/>
        <v>#N/A</v>
      </c>
      <c r="DC18" s="9" t="e">
        <f t="shared" si="173"/>
        <v>#N/A</v>
      </c>
      <c r="DD18" s="9" t="e">
        <f t="shared" si="174"/>
        <v>#N/A</v>
      </c>
      <c r="DE18" s="9" t="e">
        <f t="shared" si="175"/>
        <v>#N/A</v>
      </c>
      <c r="DF18" s="9" t="e">
        <f t="shared" si="176"/>
        <v>#N/A</v>
      </c>
      <c r="DG18" s="9" t="e">
        <f t="shared" si="177"/>
        <v>#N/A</v>
      </c>
      <c r="DH18" s="9" t="e">
        <f t="shared" si="178"/>
        <v>#N/A</v>
      </c>
      <c r="DI18" s="9" t="e">
        <f t="shared" si="179"/>
        <v>#N/A</v>
      </c>
      <c r="DJ18" s="9" t="e">
        <f t="shared" si="180"/>
        <v>#N/A</v>
      </c>
      <c r="DK18" s="9" t="e">
        <f t="shared" si="181"/>
        <v>#N/A</v>
      </c>
      <c r="DL18" s="9" t="e">
        <f t="shared" si="182"/>
        <v>#N/A</v>
      </c>
      <c r="DM18" s="9" t="e">
        <f t="shared" si="183"/>
        <v>#N/A</v>
      </c>
      <c r="DN18" s="9" t="e">
        <f t="shared" si="184"/>
        <v>#N/A</v>
      </c>
      <c r="DO18" s="9" t="e">
        <f t="shared" si="185"/>
        <v>#N/A</v>
      </c>
      <c r="DP18" s="9" t="e">
        <f t="shared" si="186"/>
        <v>#N/A</v>
      </c>
      <c r="DQ18" s="9" t="e">
        <f t="shared" si="187"/>
        <v>#N/A</v>
      </c>
      <c r="DR18" s="9" t="e">
        <f t="shared" si="188"/>
        <v>#N/A</v>
      </c>
      <c r="DS18" s="9" t="e">
        <f t="shared" si="189"/>
        <v>#N/A</v>
      </c>
      <c r="DT18" s="9" t="e">
        <f t="shared" si="190"/>
        <v>#N/A</v>
      </c>
      <c r="DU18" s="9" t="e">
        <f t="shared" si="191"/>
        <v>#N/A</v>
      </c>
      <c r="DV18" s="9" t="e">
        <f t="shared" si="192"/>
        <v>#N/A</v>
      </c>
      <c r="DW18" s="9" t="e">
        <f t="shared" si="193"/>
        <v>#N/A</v>
      </c>
      <c r="DX18" s="9" t="e">
        <f t="shared" si="194"/>
        <v>#N/A</v>
      </c>
      <c r="DY18" s="9" t="e">
        <f t="shared" si="195"/>
        <v>#N/A</v>
      </c>
      <c r="DZ18" s="9" t="e">
        <f t="shared" si="196"/>
        <v>#N/A</v>
      </c>
      <c r="EA18" s="9" t="e">
        <f t="shared" si="197"/>
        <v>#N/A</v>
      </c>
      <c r="EB18" s="9" t="e">
        <f t="shared" si="198"/>
        <v>#N/A</v>
      </c>
      <c r="EC18" s="9" t="e">
        <f t="shared" si="199"/>
        <v>#N/A</v>
      </c>
      <c r="ED18" s="9" t="e">
        <f t="shared" si="200"/>
        <v>#N/A</v>
      </c>
      <c r="EE18" s="9" t="e">
        <f t="shared" si="201"/>
        <v>#N/A</v>
      </c>
      <c r="EF18" s="9" t="e">
        <f t="shared" si="202"/>
        <v>#N/A</v>
      </c>
      <c r="EG18" s="9" t="e">
        <f t="shared" si="203"/>
        <v>#N/A</v>
      </c>
      <c r="EH18" s="9" t="e">
        <f t="shared" si="204"/>
        <v>#N/A</v>
      </c>
      <c r="EI18" s="9" t="e">
        <f t="shared" si="205"/>
        <v>#N/A</v>
      </c>
      <c r="EJ18" s="9" t="e">
        <f t="shared" si="206"/>
        <v>#N/A</v>
      </c>
      <c r="EK18" s="9" t="e">
        <f t="shared" si="207"/>
        <v>#N/A</v>
      </c>
      <c r="EL18" s="9" t="e">
        <f t="shared" si="208"/>
        <v>#N/A</v>
      </c>
      <c r="EM18" s="9" t="e">
        <f t="shared" si="209"/>
        <v>#N/A</v>
      </c>
      <c r="EN18" s="9" t="e">
        <f t="shared" si="210"/>
        <v>#N/A</v>
      </c>
      <c r="EO18" s="9" t="e">
        <f t="shared" si="211"/>
        <v>#N/A</v>
      </c>
      <c r="EP18" s="9" t="e">
        <f t="shared" si="212"/>
        <v>#N/A</v>
      </c>
      <c r="EQ18" s="9" t="e">
        <f t="shared" si="213"/>
        <v>#N/A</v>
      </c>
      <c r="ER18" s="9" t="e">
        <f t="shared" si="214"/>
        <v>#N/A</v>
      </c>
      <c r="ES18" s="9" t="e">
        <f t="shared" si="215"/>
        <v>#N/A</v>
      </c>
      <c r="ET18" s="9" t="e">
        <f t="shared" si="216"/>
        <v>#N/A</v>
      </c>
      <c r="EU18" s="9" t="e">
        <f t="shared" si="217"/>
        <v>#N/A</v>
      </c>
      <c r="EV18" s="9" t="e">
        <f t="shared" si="218"/>
        <v>#N/A</v>
      </c>
      <c r="EW18" s="9" t="e">
        <f t="shared" si="219"/>
        <v>#N/A</v>
      </c>
      <c r="EX18" s="9" t="e">
        <f t="shared" si="220"/>
        <v>#N/A</v>
      </c>
      <c r="EY18" s="9" t="e">
        <f t="shared" si="221"/>
        <v>#N/A</v>
      </c>
      <c r="EZ18" s="9" t="e">
        <f t="shared" si="222"/>
        <v>#N/A</v>
      </c>
      <c r="FA18" s="9" t="e">
        <f t="shared" si="223"/>
        <v>#N/A</v>
      </c>
      <c r="FB18" s="9" t="e">
        <f t="shared" si="224"/>
        <v>#N/A</v>
      </c>
      <c r="FC18" s="9" t="e">
        <f t="shared" si="225"/>
        <v>#N/A</v>
      </c>
      <c r="FD18" s="9" t="e">
        <f t="shared" si="226"/>
        <v>#N/A</v>
      </c>
      <c r="FE18" s="9" t="e">
        <f t="shared" si="227"/>
        <v>#N/A</v>
      </c>
      <c r="FF18" s="9" t="e">
        <f t="shared" si="228"/>
        <v>#N/A</v>
      </c>
      <c r="FG18" s="9" t="e">
        <f t="shared" si="229"/>
        <v>#N/A</v>
      </c>
      <c r="FH18" s="13"/>
    </row>
    <row r="19" spans="2:164" x14ac:dyDescent="0.35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6</v>
      </c>
      <c r="BF19" s="9">
        <f t="shared" si="56"/>
        <v>36</v>
      </c>
      <c r="BG19" s="9">
        <f t="shared" si="57"/>
        <v>51</v>
      </c>
      <c r="BH19" s="9">
        <f t="shared" si="58"/>
        <v>51</v>
      </c>
      <c r="BI19" s="9">
        <f t="shared" si="59"/>
        <v>69</v>
      </c>
      <c r="BJ19" s="9">
        <f t="shared" si="60"/>
        <v>76</v>
      </c>
      <c r="BK19" s="9">
        <f t="shared" si="61"/>
        <v>76</v>
      </c>
      <c r="BL19" s="9">
        <f t="shared" si="62"/>
        <v>81</v>
      </c>
      <c r="BM19" s="9">
        <f t="shared" si="63"/>
        <v>81</v>
      </c>
      <c r="BN19" s="9">
        <f t="shared" si="64"/>
        <v>86</v>
      </c>
      <c r="BO19" s="9">
        <f t="shared" si="65"/>
        <v>85</v>
      </c>
      <c r="BP19" s="9">
        <f t="shared" si="66"/>
        <v>93</v>
      </c>
      <c r="BQ19" s="9">
        <f t="shared" si="67"/>
        <v>93</v>
      </c>
      <c r="BR19" s="9">
        <f t="shared" si="68"/>
        <v>93</v>
      </c>
      <c r="BS19" s="9">
        <f t="shared" si="69"/>
        <v>151</v>
      </c>
      <c r="BT19" s="9">
        <f t="shared" si="70"/>
        <v>146</v>
      </c>
      <c r="BU19" s="9">
        <f t="shared" si="71"/>
        <v>157</v>
      </c>
      <c r="BV19" s="9">
        <f t="shared" si="72"/>
        <v>298</v>
      </c>
      <c r="BW19" s="9">
        <f t="shared" si="73"/>
        <v>345</v>
      </c>
      <c r="BX19" s="9">
        <f t="shared" si="74"/>
        <v>434</v>
      </c>
      <c r="BY19" s="9">
        <f t="shared" si="75"/>
        <v>556</v>
      </c>
      <c r="BZ19" s="9">
        <f t="shared" si="76"/>
        <v>691</v>
      </c>
      <c r="CA19" s="9">
        <f t="shared" si="77"/>
        <v>852</v>
      </c>
      <c r="CB19" s="9">
        <f t="shared" si="78"/>
        <v>1054</v>
      </c>
      <c r="CC19" s="9">
        <f t="shared" si="79"/>
        <v>1459</v>
      </c>
      <c r="CD19" s="9">
        <f t="shared" si="80"/>
        <v>1954</v>
      </c>
      <c r="CE19" s="9">
        <f t="shared" si="81"/>
        <v>2199</v>
      </c>
      <c r="CF19" s="9">
        <f t="shared" si="82"/>
        <v>2542</v>
      </c>
      <c r="CG19" s="9">
        <f t="shared" si="83"/>
        <v>2883</v>
      </c>
      <c r="CH19" s="9">
        <f t="shared" si="84"/>
        <v>3230</v>
      </c>
      <c r="CI19" s="9">
        <f t="shared" si="85"/>
        <v>3677</v>
      </c>
      <c r="CJ19" s="9">
        <f t="shared" si="86"/>
        <v>4135</v>
      </c>
      <c r="CK19" s="9">
        <f t="shared" si="87"/>
        <v>4703</v>
      </c>
      <c r="CL19" s="9">
        <f t="shared" si="88"/>
        <v>4703</v>
      </c>
      <c r="CM19" s="9">
        <f t="shared" si="89"/>
        <v>4698</v>
      </c>
      <c r="CN19" s="9">
        <f t="shared" si="90"/>
        <v>6183</v>
      </c>
      <c r="CO19" s="9">
        <f t="shared" si="91"/>
        <v>6637</v>
      </c>
      <c r="CP19" s="9">
        <f t="shared" si="92"/>
        <v>7195</v>
      </c>
      <c r="CQ19" s="9">
        <f t="shared" si="93"/>
        <v>7928</v>
      </c>
      <c r="CR19" s="9">
        <f t="shared" si="162"/>
        <v>8679</v>
      </c>
      <c r="CS19" s="9">
        <f t="shared" si="163"/>
        <v>9496</v>
      </c>
      <c r="CT19" s="9">
        <f t="shared" si="164"/>
        <v>10311</v>
      </c>
      <c r="CU19" s="9">
        <f t="shared" si="165"/>
        <v>11137</v>
      </c>
      <c r="CV19" s="9">
        <f t="shared" si="166"/>
        <v>12045</v>
      </c>
      <c r="CW19" s="9">
        <f t="shared" si="167"/>
        <v>12877</v>
      </c>
      <c r="CX19" s="9" t="e">
        <f t="shared" si="168"/>
        <v>#N/A</v>
      </c>
      <c r="CY19" s="9" t="e">
        <f t="shared" si="169"/>
        <v>#N/A</v>
      </c>
      <c r="CZ19" s="9" t="e">
        <f t="shared" si="170"/>
        <v>#N/A</v>
      </c>
      <c r="DA19" s="9" t="e">
        <f t="shared" si="171"/>
        <v>#N/A</v>
      </c>
      <c r="DB19" s="9" t="e">
        <f t="shared" si="172"/>
        <v>#N/A</v>
      </c>
      <c r="DC19" s="9" t="e">
        <f t="shared" si="173"/>
        <v>#N/A</v>
      </c>
      <c r="DD19" s="9" t="e">
        <f t="shared" si="174"/>
        <v>#N/A</v>
      </c>
      <c r="DE19" s="9" t="e">
        <f t="shared" si="175"/>
        <v>#N/A</v>
      </c>
      <c r="DF19" s="9" t="e">
        <f t="shared" si="176"/>
        <v>#N/A</v>
      </c>
      <c r="DG19" s="9" t="e">
        <f t="shared" si="177"/>
        <v>#N/A</v>
      </c>
      <c r="DH19" s="9" t="e">
        <f t="shared" si="178"/>
        <v>#N/A</v>
      </c>
      <c r="DI19" s="9" t="e">
        <f t="shared" si="179"/>
        <v>#N/A</v>
      </c>
      <c r="DJ19" s="9" t="e">
        <f t="shared" si="180"/>
        <v>#N/A</v>
      </c>
      <c r="DK19" s="9" t="e">
        <f t="shared" si="181"/>
        <v>#N/A</v>
      </c>
      <c r="DL19" s="9" t="e">
        <f t="shared" si="182"/>
        <v>#N/A</v>
      </c>
      <c r="DM19" s="9" t="e">
        <f t="shared" si="183"/>
        <v>#N/A</v>
      </c>
      <c r="DN19" s="9" t="e">
        <f t="shared" si="184"/>
        <v>#N/A</v>
      </c>
      <c r="DO19" s="9" t="e">
        <f t="shared" si="185"/>
        <v>#N/A</v>
      </c>
      <c r="DP19" s="9" t="e">
        <f t="shared" si="186"/>
        <v>#N/A</v>
      </c>
      <c r="DQ19" s="9" t="e">
        <f t="shared" si="187"/>
        <v>#N/A</v>
      </c>
      <c r="DR19" s="9" t="e">
        <f t="shared" si="188"/>
        <v>#N/A</v>
      </c>
      <c r="DS19" s="9" t="e">
        <f t="shared" si="189"/>
        <v>#N/A</v>
      </c>
      <c r="DT19" s="9" t="e">
        <f t="shared" si="190"/>
        <v>#N/A</v>
      </c>
      <c r="DU19" s="9" t="e">
        <f t="shared" si="191"/>
        <v>#N/A</v>
      </c>
      <c r="DV19" s="9" t="e">
        <f t="shared" si="192"/>
        <v>#N/A</v>
      </c>
      <c r="DW19" s="9" t="e">
        <f t="shared" si="193"/>
        <v>#N/A</v>
      </c>
      <c r="DX19" s="9" t="e">
        <f t="shared" si="194"/>
        <v>#N/A</v>
      </c>
      <c r="DY19" s="9" t="e">
        <f t="shared" si="195"/>
        <v>#N/A</v>
      </c>
      <c r="DZ19" s="9" t="e">
        <f t="shared" si="196"/>
        <v>#N/A</v>
      </c>
      <c r="EA19" s="9" t="e">
        <f t="shared" si="197"/>
        <v>#N/A</v>
      </c>
      <c r="EB19" s="9" t="e">
        <f t="shared" si="198"/>
        <v>#N/A</v>
      </c>
      <c r="EC19" s="9" t="e">
        <f t="shared" si="199"/>
        <v>#N/A</v>
      </c>
      <c r="ED19" s="9" t="e">
        <f t="shared" si="200"/>
        <v>#N/A</v>
      </c>
      <c r="EE19" s="9" t="e">
        <f t="shared" si="201"/>
        <v>#N/A</v>
      </c>
      <c r="EF19" s="9" t="e">
        <f t="shared" si="202"/>
        <v>#N/A</v>
      </c>
      <c r="EG19" s="9" t="e">
        <f t="shared" si="203"/>
        <v>#N/A</v>
      </c>
      <c r="EH19" s="9" t="e">
        <f t="shared" si="204"/>
        <v>#N/A</v>
      </c>
      <c r="EI19" s="9" t="e">
        <f t="shared" si="205"/>
        <v>#N/A</v>
      </c>
      <c r="EJ19" s="9" t="e">
        <f t="shared" si="206"/>
        <v>#N/A</v>
      </c>
      <c r="EK19" s="9" t="e">
        <f t="shared" si="207"/>
        <v>#N/A</v>
      </c>
      <c r="EL19" s="9" t="e">
        <f t="shared" si="208"/>
        <v>#N/A</v>
      </c>
      <c r="EM19" s="9" t="e">
        <f t="shared" si="209"/>
        <v>#N/A</v>
      </c>
      <c r="EN19" s="9" t="e">
        <f t="shared" si="210"/>
        <v>#N/A</v>
      </c>
      <c r="EO19" s="9" t="e">
        <f t="shared" si="211"/>
        <v>#N/A</v>
      </c>
      <c r="EP19" s="9" t="e">
        <f t="shared" si="212"/>
        <v>#N/A</v>
      </c>
      <c r="EQ19" s="9" t="e">
        <f t="shared" si="213"/>
        <v>#N/A</v>
      </c>
      <c r="ER19" s="9" t="e">
        <f t="shared" si="214"/>
        <v>#N/A</v>
      </c>
      <c r="ES19" s="9" t="e">
        <f t="shared" si="215"/>
        <v>#N/A</v>
      </c>
      <c r="ET19" s="9" t="e">
        <f t="shared" si="216"/>
        <v>#N/A</v>
      </c>
      <c r="EU19" s="9" t="e">
        <f t="shared" si="217"/>
        <v>#N/A</v>
      </c>
      <c r="EV19" s="9" t="e">
        <f t="shared" si="218"/>
        <v>#N/A</v>
      </c>
      <c r="EW19" s="9" t="e">
        <f t="shared" si="219"/>
        <v>#N/A</v>
      </c>
      <c r="EX19" s="9" t="e">
        <f t="shared" si="220"/>
        <v>#N/A</v>
      </c>
      <c r="EY19" s="9" t="e">
        <f t="shared" si="221"/>
        <v>#N/A</v>
      </c>
      <c r="EZ19" s="9" t="e">
        <f t="shared" si="222"/>
        <v>#N/A</v>
      </c>
      <c r="FA19" s="9" t="e">
        <f t="shared" si="223"/>
        <v>#N/A</v>
      </c>
      <c r="FB19" s="9" t="e">
        <f t="shared" si="224"/>
        <v>#N/A</v>
      </c>
      <c r="FC19" s="9" t="e">
        <f t="shared" si="225"/>
        <v>#N/A</v>
      </c>
      <c r="FD19" s="9" t="e">
        <f t="shared" si="226"/>
        <v>#N/A</v>
      </c>
      <c r="FE19" s="9" t="e">
        <f t="shared" si="227"/>
        <v>#N/A</v>
      </c>
      <c r="FF19" s="9" t="e">
        <f t="shared" si="228"/>
        <v>#N/A</v>
      </c>
      <c r="FG19" s="9" t="e">
        <f t="shared" si="229"/>
        <v>#N/A</v>
      </c>
      <c r="FH19" s="13"/>
    </row>
    <row r="20" spans="2:164" x14ac:dyDescent="0.35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1</v>
      </c>
      <c r="AH20" s="9">
        <f t="shared" si="32"/>
        <v>1</v>
      </c>
      <c r="AI20" s="9">
        <f t="shared" si="33"/>
        <v>1</v>
      </c>
      <c r="AJ20" s="9">
        <f t="shared" si="34"/>
        <v>1</v>
      </c>
      <c r="AK20" s="9">
        <f t="shared" si="35"/>
        <v>1</v>
      </c>
      <c r="AL20" s="9">
        <f t="shared" si="36"/>
        <v>1</v>
      </c>
      <c r="AM20" s="9">
        <f t="shared" si="37"/>
        <v>1</v>
      </c>
      <c r="AN20" s="9">
        <f t="shared" si="38"/>
        <v>1</v>
      </c>
      <c r="AO20" s="9">
        <f t="shared" si="39"/>
        <v>1</v>
      </c>
      <c r="AP20" s="9">
        <f t="shared" si="40"/>
        <v>2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5</v>
      </c>
      <c r="BH20" s="9">
        <f t="shared" si="58"/>
        <v>1794</v>
      </c>
      <c r="BI20" s="9">
        <f t="shared" si="59"/>
        <v>2256</v>
      </c>
      <c r="BJ20" s="9">
        <f t="shared" si="60"/>
        <v>2814</v>
      </c>
      <c r="BK20" s="9">
        <f t="shared" si="61"/>
        <v>3400</v>
      </c>
      <c r="BL20" s="9">
        <f t="shared" si="62"/>
        <v>3742</v>
      </c>
      <c r="BM20" s="9">
        <f t="shared" si="63"/>
        <v>4268</v>
      </c>
      <c r="BN20" s="9">
        <f t="shared" si="64"/>
        <v>4936</v>
      </c>
      <c r="BO20" s="9">
        <f t="shared" si="65"/>
        <v>6234</v>
      </c>
      <c r="BP20" s="9">
        <f t="shared" si="66"/>
        <v>7283</v>
      </c>
      <c r="BQ20" s="9">
        <f t="shared" si="67"/>
        <v>9132</v>
      </c>
      <c r="BR20" s="9">
        <f t="shared" si="68"/>
        <v>10828</v>
      </c>
      <c r="BS20" s="9">
        <f t="shared" si="69"/>
        <v>11886</v>
      </c>
      <c r="BT20" s="9">
        <f t="shared" si="70"/>
        <v>12752</v>
      </c>
      <c r="BU20" s="9">
        <f t="shared" si="71"/>
        <v>13914</v>
      </c>
      <c r="BV20" s="9">
        <f t="shared" si="72"/>
        <v>15239</v>
      </c>
      <c r="BW20" s="9">
        <f t="shared" si="73"/>
        <v>16601</v>
      </c>
      <c r="BX20" s="9">
        <f t="shared" si="74"/>
        <v>18231</v>
      </c>
      <c r="BY20" s="9">
        <f t="shared" si="75"/>
        <v>19452</v>
      </c>
      <c r="BZ20" s="9">
        <f t="shared" si="76"/>
        <v>20547</v>
      </c>
      <c r="CA20" s="9">
        <f t="shared" si="77"/>
        <v>21880</v>
      </c>
      <c r="CB20" s="9">
        <f t="shared" si="78"/>
        <v>23089</v>
      </c>
      <c r="CC20" s="9">
        <f t="shared" si="79"/>
        <v>24424</v>
      </c>
      <c r="CD20" s="9">
        <f t="shared" si="80"/>
        <v>25978</v>
      </c>
      <c r="CE20" s="9">
        <f t="shared" si="81"/>
        <v>27132</v>
      </c>
      <c r="CF20" s="9">
        <f t="shared" si="82"/>
        <v>28589</v>
      </c>
      <c r="CG20" s="9">
        <f t="shared" si="83"/>
        <v>29346</v>
      </c>
      <c r="CH20" s="9">
        <f t="shared" si="84"/>
        <v>29633</v>
      </c>
      <c r="CI20" s="9">
        <f t="shared" si="85"/>
        <v>31778</v>
      </c>
      <c r="CJ20" s="9">
        <f t="shared" si="86"/>
        <v>32552</v>
      </c>
      <c r="CK20" s="9">
        <f t="shared" si="87"/>
        <v>33323</v>
      </c>
      <c r="CL20" s="9">
        <f t="shared" si="88"/>
        <v>33782</v>
      </c>
      <c r="CM20" s="9">
        <f t="shared" si="89"/>
        <v>34753</v>
      </c>
      <c r="CN20" s="9">
        <f t="shared" si="90"/>
        <v>35714</v>
      </c>
      <c r="CO20" s="9">
        <f t="shared" si="91"/>
        <v>36019</v>
      </c>
      <c r="CP20" s="9">
        <f t="shared" si="92"/>
        <v>35654</v>
      </c>
      <c r="CQ20" s="9">
        <f t="shared" si="93"/>
        <v>35513</v>
      </c>
      <c r="CR20" s="9">
        <f t="shared" si="162"/>
        <v>35159</v>
      </c>
      <c r="CS20" s="9">
        <f t="shared" si="163"/>
        <v>34489</v>
      </c>
      <c r="CT20" s="9">
        <f t="shared" si="164"/>
        <v>34235</v>
      </c>
      <c r="CU20" s="9">
        <f t="shared" si="165"/>
        <v>33912</v>
      </c>
      <c r="CV20" s="9">
        <f t="shared" si="166"/>
        <v>33370</v>
      </c>
      <c r="CW20" s="9">
        <f t="shared" si="167"/>
        <v>32511</v>
      </c>
      <c r="CX20" s="9" t="e">
        <f t="shared" si="168"/>
        <v>#N/A</v>
      </c>
      <c r="CY20" s="9" t="e">
        <f t="shared" si="169"/>
        <v>#N/A</v>
      </c>
      <c r="CZ20" s="9" t="e">
        <f t="shared" si="170"/>
        <v>#N/A</v>
      </c>
      <c r="DA20" s="9" t="e">
        <f t="shared" si="171"/>
        <v>#N/A</v>
      </c>
      <c r="DB20" s="9" t="e">
        <f t="shared" si="172"/>
        <v>#N/A</v>
      </c>
      <c r="DC20" s="9" t="e">
        <f t="shared" si="173"/>
        <v>#N/A</v>
      </c>
      <c r="DD20" s="9" t="e">
        <f t="shared" si="174"/>
        <v>#N/A</v>
      </c>
      <c r="DE20" s="9" t="e">
        <f t="shared" si="175"/>
        <v>#N/A</v>
      </c>
      <c r="DF20" s="9" t="e">
        <f t="shared" si="176"/>
        <v>#N/A</v>
      </c>
      <c r="DG20" s="9" t="e">
        <f t="shared" si="177"/>
        <v>#N/A</v>
      </c>
      <c r="DH20" s="9" t="e">
        <f t="shared" si="178"/>
        <v>#N/A</v>
      </c>
      <c r="DI20" s="9" t="e">
        <f t="shared" si="179"/>
        <v>#N/A</v>
      </c>
      <c r="DJ20" s="9" t="e">
        <f t="shared" si="180"/>
        <v>#N/A</v>
      </c>
      <c r="DK20" s="9" t="e">
        <f t="shared" si="181"/>
        <v>#N/A</v>
      </c>
      <c r="DL20" s="9" t="e">
        <f t="shared" si="182"/>
        <v>#N/A</v>
      </c>
      <c r="DM20" s="9" t="e">
        <f t="shared" si="183"/>
        <v>#N/A</v>
      </c>
      <c r="DN20" s="9" t="e">
        <f t="shared" si="184"/>
        <v>#N/A</v>
      </c>
      <c r="DO20" s="9" t="e">
        <f t="shared" si="185"/>
        <v>#N/A</v>
      </c>
      <c r="DP20" s="9" t="e">
        <f t="shared" si="186"/>
        <v>#N/A</v>
      </c>
      <c r="DQ20" s="9" t="e">
        <f t="shared" si="187"/>
        <v>#N/A</v>
      </c>
      <c r="DR20" s="9" t="e">
        <f t="shared" si="188"/>
        <v>#N/A</v>
      </c>
      <c r="DS20" s="9" t="e">
        <f t="shared" si="189"/>
        <v>#N/A</v>
      </c>
      <c r="DT20" s="9" t="e">
        <f t="shared" si="190"/>
        <v>#N/A</v>
      </c>
      <c r="DU20" s="9" t="e">
        <f t="shared" si="191"/>
        <v>#N/A</v>
      </c>
      <c r="DV20" s="9" t="e">
        <f t="shared" si="192"/>
        <v>#N/A</v>
      </c>
      <c r="DW20" s="9" t="e">
        <f t="shared" si="193"/>
        <v>#N/A</v>
      </c>
      <c r="DX20" s="9" t="e">
        <f t="shared" si="194"/>
        <v>#N/A</v>
      </c>
      <c r="DY20" s="9" t="e">
        <f t="shared" si="195"/>
        <v>#N/A</v>
      </c>
      <c r="DZ20" s="9" t="e">
        <f t="shared" si="196"/>
        <v>#N/A</v>
      </c>
      <c r="EA20" s="9" t="e">
        <f t="shared" si="197"/>
        <v>#N/A</v>
      </c>
      <c r="EB20" s="9" t="e">
        <f t="shared" si="198"/>
        <v>#N/A</v>
      </c>
      <c r="EC20" s="9" t="e">
        <f t="shared" si="199"/>
        <v>#N/A</v>
      </c>
      <c r="ED20" s="9" t="e">
        <f t="shared" si="200"/>
        <v>#N/A</v>
      </c>
      <c r="EE20" s="9" t="e">
        <f t="shared" si="201"/>
        <v>#N/A</v>
      </c>
      <c r="EF20" s="9" t="e">
        <f t="shared" si="202"/>
        <v>#N/A</v>
      </c>
      <c r="EG20" s="9" t="e">
        <f t="shared" si="203"/>
        <v>#N/A</v>
      </c>
      <c r="EH20" s="9" t="e">
        <f t="shared" si="204"/>
        <v>#N/A</v>
      </c>
      <c r="EI20" s="9" t="e">
        <f t="shared" si="205"/>
        <v>#N/A</v>
      </c>
      <c r="EJ20" s="9" t="e">
        <f t="shared" si="206"/>
        <v>#N/A</v>
      </c>
      <c r="EK20" s="9" t="e">
        <f t="shared" si="207"/>
        <v>#N/A</v>
      </c>
      <c r="EL20" s="9" t="e">
        <f t="shared" si="208"/>
        <v>#N/A</v>
      </c>
      <c r="EM20" s="9" t="e">
        <f t="shared" si="209"/>
        <v>#N/A</v>
      </c>
      <c r="EN20" s="9" t="e">
        <f t="shared" si="210"/>
        <v>#N/A</v>
      </c>
      <c r="EO20" s="9" t="e">
        <f t="shared" si="211"/>
        <v>#N/A</v>
      </c>
      <c r="EP20" s="9" t="e">
        <f t="shared" si="212"/>
        <v>#N/A</v>
      </c>
      <c r="EQ20" s="9" t="e">
        <f t="shared" si="213"/>
        <v>#N/A</v>
      </c>
      <c r="ER20" s="9" t="e">
        <f t="shared" si="214"/>
        <v>#N/A</v>
      </c>
      <c r="ES20" s="9" t="e">
        <f t="shared" si="215"/>
        <v>#N/A</v>
      </c>
      <c r="ET20" s="9" t="e">
        <f t="shared" si="216"/>
        <v>#N/A</v>
      </c>
      <c r="EU20" s="9" t="e">
        <f t="shared" si="217"/>
        <v>#N/A</v>
      </c>
      <c r="EV20" s="9" t="e">
        <f t="shared" si="218"/>
        <v>#N/A</v>
      </c>
      <c r="EW20" s="9" t="e">
        <f t="shared" si="219"/>
        <v>#N/A</v>
      </c>
      <c r="EX20" s="9" t="e">
        <f t="shared" si="220"/>
        <v>#N/A</v>
      </c>
      <c r="EY20" s="9" t="e">
        <f t="shared" si="221"/>
        <v>#N/A</v>
      </c>
      <c r="EZ20" s="9" t="e">
        <f t="shared" si="222"/>
        <v>#N/A</v>
      </c>
      <c r="FA20" s="9" t="e">
        <f t="shared" si="223"/>
        <v>#N/A</v>
      </c>
      <c r="FB20" s="9" t="e">
        <f t="shared" si="224"/>
        <v>#N/A</v>
      </c>
      <c r="FC20" s="9" t="e">
        <f t="shared" si="225"/>
        <v>#N/A</v>
      </c>
      <c r="FD20" s="9" t="e">
        <f t="shared" si="226"/>
        <v>#N/A</v>
      </c>
      <c r="FE20" s="9" t="e">
        <f t="shared" si="227"/>
        <v>#N/A</v>
      </c>
      <c r="FF20" s="9" t="e">
        <f t="shared" si="228"/>
        <v>#N/A</v>
      </c>
      <c r="FG20" s="9" t="e">
        <f t="shared" si="229"/>
        <v>#N/A</v>
      </c>
      <c r="FH20" s="13"/>
    </row>
    <row r="21" spans="2:164" x14ac:dyDescent="0.35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9</v>
      </c>
      <c r="CD21" s="9">
        <f t="shared" si="80"/>
        <v>10</v>
      </c>
      <c r="CE21" s="9">
        <f t="shared" si="81"/>
        <v>13</v>
      </c>
      <c r="CF21" s="9">
        <f t="shared" si="82"/>
        <v>14</v>
      </c>
      <c r="CG21" s="9">
        <f t="shared" si="83"/>
        <v>18</v>
      </c>
      <c r="CH21" s="9">
        <f t="shared" si="84"/>
        <v>18</v>
      </c>
      <c r="CI21" s="9">
        <f t="shared" si="85"/>
        <v>18</v>
      </c>
      <c r="CJ21" s="9">
        <f t="shared" si="86"/>
        <v>18</v>
      </c>
      <c r="CK21" s="9">
        <f t="shared" si="87"/>
        <v>18</v>
      </c>
      <c r="CL21" s="9">
        <f t="shared" si="88"/>
        <v>18</v>
      </c>
      <c r="CM21" s="9">
        <f t="shared" si="89"/>
        <v>17</v>
      </c>
      <c r="CN21" s="9">
        <f t="shared" si="90"/>
        <v>17</v>
      </c>
      <c r="CO21" s="9">
        <f t="shared" si="91"/>
        <v>16</v>
      </c>
      <c r="CP21" s="9">
        <f t="shared" si="92"/>
        <v>16</v>
      </c>
      <c r="CQ21" s="9">
        <f t="shared" si="93"/>
        <v>16</v>
      </c>
      <c r="CR21" s="9">
        <f t="shared" si="162"/>
        <v>16</v>
      </c>
      <c r="CS21" s="9">
        <f t="shared" si="163"/>
        <v>16</v>
      </c>
      <c r="CT21" s="9">
        <f t="shared" si="164"/>
        <v>15</v>
      </c>
      <c r="CU21" s="9">
        <f t="shared" si="165"/>
        <v>15</v>
      </c>
      <c r="CV21" s="9">
        <f t="shared" si="166"/>
        <v>15</v>
      </c>
      <c r="CW21" s="9">
        <f t="shared" si="167"/>
        <v>15</v>
      </c>
      <c r="CX21" s="9" t="e">
        <f t="shared" si="168"/>
        <v>#N/A</v>
      </c>
      <c r="CY21" s="9" t="e">
        <f t="shared" si="169"/>
        <v>#N/A</v>
      </c>
      <c r="CZ21" s="9" t="e">
        <f t="shared" si="170"/>
        <v>#N/A</v>
      </c>
      <c r="DA21" s="9" t="e">
        <f t="shared" si="171"/>
        <v>#N/A</v>
      </c>
      <c r="DB21" s="9" t="e">
        <f t="shared" si="172"/>
        <v>#N/A</v>
      </c>
      <c r="DC21" s="9" t="e">
        <f t="shared" si="173"/>
        <v>#N/A</v>
      </c>
      <c r="DD21" s="9" t="e">
        <f t="shared" si="174"/>
        <v>#N/A</v>
      </c>
      <c r="DE21" s="9" t="e">
        <f t="shared" si="175"/>
        <v>#N/A</v>
      </c>
      <c r="DF21" s="9" t="e">
        <f t="shared" si="176"/>
        <v>#N/A</v>
      </c>
      <c r="DG21" s="9" t="e">
        <f t="shared" si="177"/>
        <v>#N/A</v>
      </c>
      <c r="DH21" s="9" t="e">
        <f t="shared" si="178"/>
        <v>#N/A</v>
      </c>
      <c r="DI21" s="9" t="e">
        <f t="shared" si="179"/>
        <v>#N/A</v>
      </c>
      <c r="DJ21" s="9" t="e">
        <f t="shared" si="180"/>
        <v>#N/A</v>
      </c>
      <c r="DK21" s="9" t="e">
        <f t="shared" si="181"/>
        <v>#N/A</v>
      </c>
      <c r="DL21" s="9" t="e">
        <f t="shared" si="182"/>
        <v>#N/A</v>
      </c>
      <c r="DM21" s="9" t="e">
        <f t="shared" si="183"/>
        <v>#N/A</v>
      </c>
      <c r="DN21" s="9" t="e">
        <f t="shared" si="184"/>
        <v>#N/A</v>
      </c>
      <c r="DO21" s="9" t="e">
        <f t="shared" si="185"/>
        <v>#N/A</v>
      </c>
      <c r="DP21" s="9" t="e">
        <f t="shared" si="186"/>
        <v>#N/A</v>
      </c>
      <c r="DQ21" s="9" t="e">
        <f t="shared" si="187"/>
        <v>#N/A</v>
      </c>
      <c r="DR21" s="9" t="e">
        <f t="shared" si="188"/>
        <v>#N/A</v>
      </c>
      <c r="DS21" s="9" t="e">
        <f t="shared" si="189"/>
        <v>#N/A</v>
      </c>
      <c r="DT21" s="9" t="e">
        <f t="shared" si="190"/>
        <v>#N/A</v>
      </c>
      <c r="DU21" s="9" t="e">
        <f t="shared" si="191"/>
        <v>#N/A</v>
      </c>
      <c r="DV21" s="9" t="e">
        <f t="shared" si="192"/>
        <v>#N/A</v>
      </c>
      <c r="DW21" s="9" t="e">
        <f t="shared" si="193"/>
        <v>#N/A</v>
      </c>
      <c r="DX21" s="9" t="e">
        <f t="shared" si="194"/>
        <v>#N/A</v>
      </c>
      <c r="DY21" s="9" t="e">
        <f t="shared" si="195"/>
        <v>#N/A</v>
      </c>
      <c r="DZ21" s="9" t="e">
        <f t="shared" si="196"/>
        <v>#N/A</v>
      </c>
      <c r="EA21" s="9" t="e">
        <f t="shared" si="197"/>
        <v>#N/A</v>
      </c>
      <c r="EB21" s="9" t="e">
        <f t="shared" si="198"/>
        <v>#N/A</v>
      </c>
      <c r="EC21" s="9" t="e">
        <f t="shared" si="199"/>
        <v>#N/A</v>
      </c>
      <c r="ED21" s="9" t="e">
        <f t="shared" si="200"/>
        <v>#N/A</v>
      </c>
      <c r="EE21" s="9" t="e">
        <f t="shared" si="201"/>
        <v>#N/A</v>
      </c>
      <c r="EF21" s="9" t="e">
        <f t="shared" si="202"/>
        <v>#N/A</v>
      </c>
      <c r="EG21" s="9" t="e">
        <f t="shared" si="203"/>
        <v>#N/A</v>
      </c>
      <c r="EH21" s="9" t="e">
        <f t="shared" si="204"/>
        <v>#N/A</v>
      </c>
      <c r="EI21" s="9" t="e">
        <f t="shared" si="205"/>
        <v>#N/A</v>
      </c>
      <c r="EJ21" s="9" t="e">
        <f t="shared" si="206"/>
        <v>#N/A</v>
      </c>
      <c r="EK21" s="9" t="e">
        <f t="shared" si="207"/>
        <v>#N/A</v>
      </c>
      <c r="EL21" s="9" t="e">
        <f t="shared" si="208"/>
        <v>#N/A</v>
      </c>
      <c r="EM21" s="9" t="e">
        <f t="shared" si="209"/>
        <v>#N/A</v>
      </c>
      <c r="EN21" s="9" t="e">
        <f t="shared" si="210"/>
        <v>#N/A</v>
      </c>
      <c r="EO21" s="9" t="e">
        <f t="shared" si="211"/>
        <v>#N/A</v>
      </c>
      <c r="EP21" s="9" t="e">
        <f t="shared" si="212"/>
        <v>#N/A</v>
      </c>
      <c r="EQ21" s="9" t="e">
        <f t="shared" si="213"/>
        <v>#N/A</v>
      </c>
      <c r="ER21" s="9" t="e">
        <f t="shared" si="214"/>
        <v>#N/A</v>
      </c>
      <c r="ES21" s="9" t="e">
        <f t="shared" si="215"/>
        <v>#N/A</v>
      </c>
      <c r="ET21" s="9" t="e">
        <f t="shared" si="216"/>
        <v>#N/A</v>
      </c>
      <c r="EU21" s="9" t="e">
        <f t="shared" si="217"/>
        <v>#N/A</v>
      </c>
      <c r="EV21" s="9" t="e">
        <f t="shared" si="218"/>
        <v>#N/A</v>
      </c>
      <c r="EW21" s="9" t="e">
        <f t="shared" si="219"/>
        <v>#N/A</v>
      </c>
      <c r="EX21" s="9" t="e">
        <f t="shared" si="220"/>
        <v>#N/A</v>
      </c>
      <c r="EY21" s="9" t="e">
        <f t="shared" si="221"/>
        <v>#N/A</v>
      </c>
      <c r="EZ21" s="9" t="e">
        <f t="shared" si="222"/>
        <v>#N/A</v>
      </c>
      <c r="FA21" s="9" t="e">
        <f t="shared" si="223"/>
        <v>#N/A</v>
      </c>
      <c r="FB21" s="9" t="e">
        <f t="shared" si="224"/>
        <v>#N/A</v>
      </c>
      <c r="FC21" s="9" t="e">
        <f t="shared" si="225"/>
        <v>#N/A</v>
      </c>
      <c r="FD21" s="9" t="e">
        <f t="shared" si="226"/>
        <v>#N/A</v>
      </c>
      <c r="FE21" s="9" t="e">
        <f t="shared" si="227"/>
        <v>#N/A</v>
      </c>
      <c r="FF21" s="9" t="e">
        <f t="shared" si="228"/>
        <v>#N/A</v>
      </c>
      <c r="FG21" s="9" t="e">
        <f t="shared" si="229"/>
        <v>#N/A</v>
      </c>
      <c r="FH21" s="13"/>
    </row>
    <row r="22" spans="2:164" x14ac:dyDescent="0.35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3</v>
      </c>
      <c r="BW22" s="9">
        <f t="shared" si="73"/>
        <v>16</v>
      </c>
      <c r="BX22" s="9">
        <f t="shared" si="74"/>
        <v>16</v>
      </c>
      <c r="BY22" s="9">
        <f t="shared" si="75"/>
        <v>22</v>
      </c>
      <c r="BZ22" s="9">
        <f t="shared" si="76"/>
        <v>26</v>
      </c>
      <c r="CA22" s="9">
        <f t="shared" si="77"/>
        <v>26</v>
      </c>
      <c r="CB22" s="9">
        <f t="shared" si="78"/>
        <v>26</v>
      </c>
      <c r="CC22" s="9">
        <f t="shared" si="79"/>
        <v>26</v>
      </c>
      <c r="CD22" s="9">
        <f t="shared" si="80"/>
        <v>35</v>
      </c>
      <c r="CE22" s="9">
        <f t="shared" si="81"/>
        <v>35</v>
      </c>
      <c r="CF22" s="9">
        <f t="shared" si="82"/>
        <v>34</v>
      </c>
      <c r="CG22" s="9">
        <f t="shared" si="83"/>
        <v>34</v>
      </c>
      <c r="CH22" s="9">
        <f t="shared" si="84"/>
        <v>33</v>
      </c>
      <c r="CI22" s="9">
        <f t="shared" si="85"/>
        <v>33</v>
      </c>
      <c r="CJ22" s="9">
        <f t="shared" si="86"/>
        <v>33</v>
      </c>
      <c r="CK22" s="9">
        <f t="shared" si="87"/>
        <v>33</v>
      </c>
      <c r="CL22" s="9">
        <f t="shared" si="88"/>
        <v>33</v>
      </c>
      <c r="CM22" s="9">
        <f t="shared" si="89"/>
        <v>30</v>
      </c>
      <c r="CN22" s="9">
        <f t="shared" si="90"/>
        <v>48</v>
      </c>
      <c r="CO22" s="9">
        <f t="shared" si="91"/>
        <v>48</v>
      </c>
      <c r="CP22" s="9">
        <f t="shared" si="92"/>
        <v>48</v>
      </c>
      <c r="CQ22" s="9">
        <f t="shared" si="93"/>
        <v>48</v>
      </c>
      <c r="CR22" s="9">
        <f t="shared" si="162"/>
        <v>48</v>
      </c>
      <c r="CS22" s="9">
        <f t="shared" si="163"/>
        <v>48</v>
      </c>
      <c r="CT22" s="9">
        <f t="shared" si="164"/>
        <v>58</v>
      </c>
      <c r="CU22" s="9">
        <f t="shared" si="165"/>
        <v>55</v>
      </c>
      <c r="CV22" s="9">
        <f t="shared" si="166"/>
        <v>51</v>
      </c>
      <c r="CW22" s="9">
        <f t="shared" si="167"/>
        <v>51</v>
      </c>
      <c r="CX22" s="9" t="e">
        <f t="shared" si="168"/>
        <v>#N/A</v>
      </c>
      <c r="CY22" s="9" t="e">
        <f t="shared" si="169"/>
        <v>#N/A</v>
      </c>
      <c r="CZ22" s="9" t="e">
        <f t="shared" si="170"/>
        <v>#N/A</v>
      </c>
      <c r="DA22" s="9" t="e">
        <f t="shared" si="171"/>
        <v>#N/A</v>
      </c>
      <c r="DB22" s="9" t="e">
        <f t="shared" si="172"/>
        <v>#N/A</v>
      </c>
      <c r="DC22" s="9" t="e">
        <f t="shared" si="173"/>
        <v>#N/A</v>
      </c>
      <c r="DD22" s="9" t="e">
        <f t="shared" si="174"/>
        <v>#N/A</v>
      </c>
      <c r="DE22" s="9" t="e">
        <f t="shared" si="175"/>
        <v>#N/A</v>
      </c>
      <c r="DF22" s="9" t="e">
        <f t="shared" si="176"/>
        <v>#N/A</v>
      </c>
      <c r="DG22" s="9" t="e">
        <f t="shared" si="177"/>
        <v>#N/A</v>
      </c>
      <c r="DH22" s="9" t="e">
        <f t="shared" si="178"/>
        <v>#N/A</v>
      </c>
      <c r="DI22" s="9" t="e">
        <f t="shared" si="179"/>
        <v>#N/A</v>
      </c>
      <c r="DJ22" s="9" t="e">
        <f t="shared" si="180"/>
        <v>#N/A</v>
      </c>
      <c r="DK22" s="9" t="e">
        <f t="shared" si="181"/>
        <v>#N/A</v>
      </c>
      <c r="DL22" s="9" t="e">
        <f t="shared" si="182"/>
        <v>#N/A</v>
      </c>
      <c r="DM22" s="9" t="e">
        <f t="shared" si="183"/>
        <v>#N/A</v>
      </c>
      <c r="DN22" s="9" t="e">
        <f t="shared" si="184"/>
        <v>#N/A</v>
      </c>
      <c r="DO22" s="9" t="e">
        <f t="shared" si="185"/>
        <v>#N/A</v>
      </c>
      <c r="DP22" s="9" t="e">
        <f t="shared" si="186"/>
        <v>#N/A</v>
      </c>
      <c r="DQ22" s="9" t="e">
        <f t="shared" si="187"/>
        <v>#N/A</v>
      </c>
      <c r="DR22" s="9" t="e">
        <f t="shared" si="188"/>
        <v>#N/A</v>
      </c>
      <c r="DS22" s="9" t="e">
        <f t="shared" si="189"/>
        <v>#N/A</v>
      </c>
      <c r="DT22" s="9" t="e">
        <f t="shared" si="190"/>
        <v>#N/A</v>
      </c>
      <c r="DU22" s="9" t="e">
        <f t="shared" si="191"/>
        <v>#N/A</v>
      </c>
      <c r="DV22" s="9" t="e">
        <f t="shared" si="192"/>
        <v>#N/A</v>
      </c>
      <c r="DW22" s="9" t="e">
        <f t="shared" si="193"/>
        <v>#N/A</v>
      </c>
      <c r="DX22" s="9" t="e">
        <f t="shared" si="194"/>
        <v>#N/A</v>
      </c>
      <c r="DY22" s="9" t="e">
        <f t="shared" si="195"/>
        <v>#N/A</v>
      </c>
      <c r="DZ22" s="9" t="e">
        <f t="shared" si="196"/>
        <v>#N/A</v>
      </c>
      <c r="EA22" s="9" t="e">
        <f t="shared" si="197"/>
        <v>#N/A</v>
      </c>
      <c r="EB22" s="9" t="e">
        <f t="shared" si="198"/>
        <v>#N/A</v>
      </c>
      <c r="EC22" s="9" t="e">
        <f t="shared" si="199"/>
        <v>#N/A</v>
      </c>
      <c r="ED22" s="9" t="e">
        <f t="shared" si="200"/>
        <v>#N/A</v>
      </c>
      <c r="EE22" s="9" t="e">
        <f t="shared" si="201"/>
        <v>#N/A</v>
      </c>
      <c r="EF22" s="9" t="e">
        <f t="shared" si="202"/>
        <v>#N/A</v>
      </c>
      <c r="EG22" s="9" t="e">
        <f t="shared" si="203"/>
        <v>#N/A</v>
      </c>
      <c r="EH22" s="9" t="e">
        <f t="shared" si="204"/>
        <v>#N/A</v>
      </c>
      <c r="EI22" s="9" t="e">
        <f t="shared" si="205"/>
        <v>#N/A</v>
      </c>
      <c r="EJ22" s="9" t="e">
        <f t="shared" si="206"/>
        <v>#N/A</v>
      </c>
      <c r="EK22" s="9" t="e">
        <f t="shared" si="207"/>
        <v>#N/A</v>
      </c>
      <c r="EL22" s="9" t="e">
        <f t="shared" si="208"/>
        <v>#N/A</v>
      </c>
      <c r="EM22" s="9" t="e">
        <f t="shared" si="209"/>
        <v>#N/A</v>
      </c>
      <c r="EN22" s="9" t="e">
        <f t="shared" si="210"/>
        <v>#N/A</v>
      </c>
      <c r="EO22" s="9" t="e">
        <f t="shared" si="211"/>
        <v>#N/A</v>
      </c>
      <c r="EP22" s="9" t="e">
        <f t="shared" si="212"/>
        <v>#N/A</v>
      </c>
      <c r="EQ22" s="9" t="e">
        <f t="shared" si="213"/>
        <v>#N/A</v>
      </c>
      <c r="ER22" s="9" t="e">
        <f t="shared" si="214"/>
        <v>#N/A</v>
      </c>
      <c r="ES22" s="9" t="e">
        <f t="shared" si="215"/>
        <v>#N/A</v>
      </c>
      <c r="ET22" s="9" t="e">
        <f t="shared" si="216"/>
        <v>#N/A</v>
      </c>
      <c r="EU22" s="9" t="e">
        <f t="shared" si="217"/>
        <v>#N/A</v>
      </c>
      <c r="EV22" s="9" t="e">
        <f t="shared" si="218"/>
        <v>#N/A</v>
      </c>
      <c r="EW22" s="9" t="e">
        <f t="shared" si="219"/>
        <v>#N/A</v>
      </c>
      <c r="EX22" s="9" t="e">
        <f t="shared" si="220"/>
        <v>#N/A</v>
      </c>
      <c r="EY22" s="9" t="e">
        <f t="shared" si="221"/>
        <v>#N/A</v>
      </c>
      <c r="EZ22" s="9" t="e">
        <f t="shared" si="222"/>
        <v>#N/A</v>
      </c>
      <c r="FA22" s="9" t="e">
        <f t="shared" si="223"/>
        <v>#N/A</v>
      </c>
      <c r="FB22" s="9" t="e">
        <f t="shared" si="224"/>
        <v>#N/A</v>
      </c>
      <c r="FC22" s="9" t="e">
        <f t="shared" si="225"/>
        <v>#N/A</v>
      </c>
      <c r="FD22" s="9" t="e">
        <f t="shared" si="226"/>
        <v>#N/A</v>
      </c>
      <c r="FE22" s="9" t="e">
        <f t="shared" si="227"/>
        <v>#N/A</v>
      </c>
      <c r="FF22" s="9" t="e">
        <f t="shared" si="228"/>
        <v>#N/A</v>
      </c>
      <c r="FG22" s="9" t="e">
        <f t="shared" si="229"/>
        <v>#N/A</v>
      </c>
      <c r="FH22" s="13"/>
    </row>
    <row r="23" spans="2:164" x14ac:dyDescent="0.35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2</v>
      </c>
      <c r="BM23" s="9">
        <f t="shared" si="63"/>
        <v>2</v>
      </c>
      <c r="BN23" s="9">
        <f t="shared" si="64"/>
        <v>2</v>
      </c>
      <c r="BO23" s="9">
        <f t="shared" si="65"/>
        <v>2</v>
      </c>
      <c r="BP23" s="9">
        <f t="shared" si="66"/>
        <v>3</v>
      </c>
      <c r="BQ23" s="9">
        <f t="shared" si="67"/>
        <v>3</v>
      </c>
      <c r="BR23" s="9">
        <f t="shared" si="68"/>
        <v>4</v>
      </c>
      <c r="BS23" s="9">
        <f t="shared" si="69"/>
        <v>4</v>
      </c>
      <c r="BT23" s="9">
        <f t="shared" si="70"/>
        <v>4</v>
      </c>
      <c r="BU23" s="9">
        <f t="shared" si="71"/>
        <v>4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4</v>
      </c>
      <c r="CA23" s="9">
        <f t="shared" si="77"/>
        <v>4</v>
      </c>
      <c r="CB23" s="9">
        <f t="shared" si="78"/>
        <v>4</v>
      </c>
      <c r="CC23" s="9">
        <f t="shared" si="79"/>
        <v>4</v>
      </c>
      <c r="CD23" s="9">
        <f t="shared" si="80"/>
        <v>4</v>
      </c>
      <c r="CE23" s="9">
        <f t="shared" si="81"/>
        <v>4</v>
      </c>
      <c r="CF23" s="9">
        <f t="shared" si="82"/>
        <v>4</v>
      </c>
      <c r="CG23" s="9">
        <f t="shared" si="83"/>
        <v>4</v>
      </c>
      <c r="CH23" s="9">
        <f t="shared" si="84"/>
        <v>4</v>
      </c>
      <c r="CI23" s="9">
        <f t="shared" si="85"/>
        <v>4</v>
      </c>
      <c r="CJ23" s="9">
        <f t="shared" si="86"/>
        <v>3</v>
      </c>
      <c r="CK23" s="9">
        <f t="shared" si="87"/>
        <v>3</v>
      </c>
      <c r="CL23" s="9">
        <f t="shared" si="88"/>
        <v>3</v>
      </c>
      <c r="CM23" s="9">
        <f t="shared" si="89"/>
        <v>3</v>
      </c>
      <c r="CN23" s="9">
        <f t="shared" si="90"/>
        <v>3</v>
      </c>
      <c r="CO23" s="9">
        <f t="shared" si="91"/>
        <v>4</v>
      </c>
      <c r="CP23" s="9">
        <f t="shared" si="92"/>
        <v>4</v>
      </c>
      <c r="CQ23" s="9">
        <f t="shared" si="93"/>
        <v>4</v>
      </c>
      <c r="CR23" s="9">
        <f t="shared" si="162"/>
        <v>4</v>
      </c>
      <c r="CS23" s="9">
        <f t="shared" si="163"/>
        <v>3</v>
      </c>
      <c r="CT23" s="9">
        <f t="shared" si="164"/>
        <v>3</v>
      </c>
      <c r="CU23" s="9">
        <f t="shared" si="165"/>
        <v>3</v>
      </c>
      <c r="CV23" s="9">
        <f t="shared" si="166"/>
        <v>3</v>
      </c>
      <c r="CW23" s="9">
        <f t="shared" si="167"/>
        <v>2</v>
      </c>
      <c r="CX23" s="9" t="e">
        <f t="shared" si="168"/>
        <v>#N/A</v>
      </c>
      <c r="CY23" s="9" t="e">
        <f t="shared" si="169"/>
        <v>#N/A</v>
      </c>
      <c r="CZ23" s="9" t="e">
        <f t="shared" si="170"/>
        <v>#N/A</v>
      </c>
      <c r="DA23" s="9" t="e">
        <f t="shared" si="171"/>
        <v>#N/A</v>
      </c>
      <c r="DB23" s="9" t="e">
        <f t="shared" si="172"/>
        <v>#N/A</v>
      </c>
      <c r="DC23" s="9" t="e">
        <f t="shared" si="173"/>
        <v>#N/A</v>
      </c>
      <c r="DD23" s="9" t="e">
        <f t="shared" si="174"/>
        <v>#N/A</v>
      </c>
      <c r="DE23" s="9" t="e">
        <f t="shared" si="175"/>
        <v>#N/A</v>
      </c>
      <c r="DF23" s="9" t="e">
        <f t="shared" si="176"/>
        <v>#N/A</v>
      </c>
      <c r="DG23" s="9" t="e">
        <f t="shared" si="177"/>
        <v>#N/A</v>
      </c>
      <c r="DH23" s="9" t="e">
        <f t="shared" si="178"/>
        <v>#N/A</v>
      </c>
      <c r="DI23" s="9" t="e">
        <f t="shared" si="179"/>
        <v>#N/A</v>
      </c>
      <c r="DJ23" s="9" t="e">
        <f t="shared" si="180"/>
        <v>#N/A</v>
      </c>
      <c r="DK23" s="9" t="e">
        <f t="shared" si="181"/>
        <v>#N/A</v>
      </c>
      <c r="DL23" s="9" t="e">
        <f t="shared" si="182"/>
        <v>#N/A</v>
      </c>
      <c r="DM23" s="9" t="e">
        <f t="shared" si="183"/>
        <v>#N/A</v>
      </c>
      <c r="DN23" s="9" t="e">
        <f t="shared" si="184"/>
        <v>#N/A</v>
      </c>
      <c r="DO23" s="9" t="e">
        <f t="shared" si="185"/>
        <v>#N/A</v>
      </c>
      <c r="DP23" s="9" t="e">
        <f t="shared" si="186"/>
        <v>#N/A</v>
      </c>
      <c r="DQ23" s="9" t="e">
        <f t="shared" si="187"/>
        <v>#N/A</v>
      </c>
      <c r="DR23" s="9" t="e">
        <f t="shared" si="188"/>
        <v>#N/A</v>
      </c>
      <c r="DS23" s="9" t="e">
        <f t="shared" si="189"/>
        <v>#N/A</v>
      </c>
      <c r="DT23" s="9" t="e">
        <f t="shared" si="190"/>
        <v>#N/A</v>
      </c>
      <c r="DU23" s="9" t="e">
        <f t="shared" si="191"/>
        <v>#N/A</v>
      </c>
      <c r="DV23" s="9" t="e">
        <f t="shared" si="192"/>
        <v>#N/A</v>
      </c>
      <c r="DW23" s="9" t="e">
        <f t="shared" si="193"/>
        <v>#N/A</v>
      </c>
      <c r="DX23" s="9" t="e">
        <f t="shared" si="194"/>
        <v>#N/A</v>
      </c>
      <c r="DY23" s="9" t="e">
        <f t="shared" si="195"/>
        <v>#N/A</v>
      </c>
      <c r="DZ23" s="9" t="e">
        <f t="shared" si="196"/>
        <v>#N/A</v>
      </c>
      <c r="EA23" s="9" t="e">
        <f t="shared" si="197"/>
        <v>#N/A</v>
      </c>
      <c r="EB23" s="9" t="e">
        <f t="shared" si="198"/>
        <v>#N/A</v>
      </c>
      <c r="EC23" s="9" t="e">
        <f t="shared" si="199"/>
        <v>#N/A</v>
      </c>
      <c r="ED23" s="9" t="e">
        <f t="shared" si="200"/>
        <v>#N/A</v>
      </c>
      <c r="EE23" s="9" t="e">
        <f t="shared" si="201"/>
        <v>#N/A</v>
      </c>
      <c r="EF23" s="9" t="e">
        <f t="shared" si="202"/>
        <v>#N/A</v>
      </c>
      <c r="EG23" s="9" t="e">
        <f t="shared" si="203"/>
        <v>#N/A</v>
      </c>
      <c r="EH23" s="9" t="e">
        <f t="shared" si="204"/>
        <v>#N/A</v>
      </c>
      <c r="EI23" s="9" t="e">
        <f t="shared" si="205"/>
        <v>#N/A</v>
      </c>
      <c r="EJ23" s="9" t="e">
        <f t="shared" si="206"/>
        <v>#N/A</v>
      </c>
      <c r="EK23" s="9" t="e">
        <f t="shared" si="207"/>
        <v>#N/A</v>
      </c>
      <c r="EL23" s="9" t="e">
        <f t="shared" si="208"/>
        <v>#N/A</v>
      </c>
      <c r="EM23" s="9" t="e">
        <f t="shared" si="209"/>
        <v>#N/A</v>
      </c>
      <c r="EN23" s="9" t="e">
        <f t="shared" si="210"/>
        <v>#N/A</v>
      </c>
      <c r="EO23" s="9" t="e">
        <f t="shared" si="211"/>
        <v>#N/A</v>
      </c>
      <c r="EP23" s="9" t="e">
        <f t="shared" si="212"/>
        <v>#N/A</v>
      </c>
      <c r="EQ23" s="9" t="e">
        <f t="shared" si="213"/>
        <v>#N/A</v>
      </c>
      <c r="ER23" s="9" t="e">
        <f t="shared" si="214"/>
        <v>#N/A</v>
      </c>
      <c r="ES23" s="9" t="e">
        <f t="shared" si="215"/>
        <v>#N/A</v>
      </c>
      <c r="ET23" s="9" t="e">
        <f t="shared" si="216"/>
        <v>#N/A</v>
      </c>
      <c r="EU23" s="9" t="e">
        <f t="shared" si="217"/>
        <v>#N/A</v>
      </c>
      <c r="EV23" s="9" t="e">
        <f t="shared" si="218"/>
        <v>#N/A</v>
      </c>
      <c r="EW23" s="9" t="e">
        <f t="shared" si="219"/>
        <v>#N/A</v>
      </c>
      <c r="EX23" s="9" t="e">
        <f t="shared" si="220"/>
        <v>#N/A</v>
      </c>
      <c r="EY23" s="9" t="e">
        <f t="shared" si="221"/>
        <v>#N/A</v>
      </c>
      <c r="EZ23" s="9" t="e">
        <f t="shared" si="222"/>
        <v>#N/A</v>
      </c>
      <c r="FA23" s="9" t="e">
        <f t="shared" si="223"/>
        <v>#N/A</v>
      </c>
      <c r="FB23" s="9" t="e">
        <f t="shared" si="224"/>
        <v>#N/A</v>
      </c>
      <c r="FC23" s="9" t="e">
        <f t="shared" si="225"/>
        <v>#N/A</v>
      </c>
      <c r="FD23" s="9" t="e">
        <f t="shared" si="226"/>
        <v>#N/A</v>
      </c>
      <c r="FE23" s="9" t="e">
        <f t="shared" si="227"/>
        <v>#N/A</v>
      </c>
      <c r="FF23" s="9" t="e">
        <f t="shared" si="228"/>
        <v>#N/A</v>
      </c>
      <c r="FG23" s="9" t="e">
        <f t="shared" si="229"/>
        <v>#N/A</v>
      </c>
      <c r="FH23" s="13"/>
    </row>
    <row r="24" spans="2:164" x14ac:dyDescent="0.35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4</v>
      </c>
      <c r="BR24" s="9">
        <f t="shared" si="68"/>
        <v>81</v>
      </c>
      <c r="BS24" s="9">
        <f t="shared" si="69"/>
        <v>97</v>
      </c>
      <c r="BT24" s="9">
        <f t="shared" si="70"/>
        <v>107</v>
      </c>
      <c r="BU24" s="9">
        <f t="shared" si="71"/>
        <v>115</v>
      </c>
      <c r="BV24" s="9">
        <f t="shared" si="72"/>
        <v>123</v>
      </c>
      <c r="BW24" s="9">
        <f t="shared" si="73"/>
        <v>132</v>
      </c>
      <c r="BX24" s="9">
        <f t="shared" si="74"/>
        <v>139</v>
      </c>
      <c r="BY24" s="9">
        <f t="shared" si="75"/>
        <v>157</v>
      </c>
      <c r="BZ24" s="9">
        <f t="shared" si="76"/>
        <v>183</v>
      </c>
      <c r="CA24" s="9">
        <f t="shared" si="77"/>
        <v>192</v>
      </c>
      <c r="CB24" s="9">
        <f t="shared" si="78"/>
        <v>208</v>
      </c>
      <c r="CC24" s="9">
        <f t="shared" si="79"/>
        <v>261</v>
      </c>
      <c r="CD24" s="9">
        <f t="shared" si="80"/>
        <v>258</v>
      </c>
      <c r="CE24" s="9">
        <f t="shared" si="81"/>
        <v>265</v>
      </c>
      <c r="CF24" s="9">
        <f t="shared" si="82"/>
        <v>289</v>
      </c>
      <c r="CG24" s="9">
        <f t="shared" si="83"/>
        <v>319</v>
      </c>
      <c r="CH24" s="9">
        <f t="shared" si="84"/>
        <v>342</v>
      </c>
      <c r="CI24" s="9">
        <f t="shared" si="85"/>
        <v>385</v>
      </c>
      <c r="CJ24" s="9">
        <f t="shared" si="86"/>
        <v>426</v>
      </c>
      <c r="CK24" s="9">
        <f t="shared" si="87"/>
        <v>446</v>
      </c>
      <c r="CL24" s="9">
        <f t="shared" si="88"/>
        <v>469</v>
      </c>
      <c r="CM24" s="9">
        <f t="shared" si="89"/>
        <v>493</v>
      </c>
      <c r="CN24" s="9">
        <f t="shared" si="90"/>
        <v>535</v>
      </c>
      <c r="CO24" s="9">
        <f t="shared" si="91"/>
        <v>566</v>
      </c>
      <c r="CP24" s="9">
        <f t="shared" si="92"/>
        <v>566</v>
      </c>
      <c r="CQ24" s="9">
        <f t="shared" si="93"/>
        <v>642</v>
      </c>
      <c r="CR24" s="9">
        <f t="shared" si="162"/>
        <v>733</v>
      </c>
      <c r="CS24" s="9">
        <f t="shared" si="163"/>
        <v>785</v>
      </c>
      <c r="CT24" s="9">
        <f t="shared" si="164"/>
        <v>853</v>
      </c>
      <c r="CU24" s="9">
        <f t="shared" si="165"/>
        <v>907</v>
      </c>
      <c r="CV24" s="9">
        <f t="shared" si="166"/>
        <v>899</v>
      </c>
      <c r="CW24" s="9">
        <f t="shared" si="167"/>
        <v>987</v>
      </c>
      <c r="CX24" s="9" t="e">
        <f t="shared" si="168"/>
        <v>#N/A</v>
      </c>
      <c r="CY24" s="9" t="e">
        <f t="shared" si="169"/>
        <v>#N/A</v>
      </c>
      <c r="CZ24" s="9" t="e">
        <f t="shared" si="170"/>
        <v>#N/A</v>
      </c>
      <c r="DA24" s="9" t="e">
        <f t="shared" si="171"/>
        <v>#N/A</v>
      </c>
      <c r="DB24" s="9" t="e">
        <f t="shared" si="172"/>
        <v>#N/A</v>
      </c>
      <c r="DC24" s="9" t="e">
        <f t="shared" si="173"/>
        <v>#N/A</v>
      </c>
      <c r="DD24" s="9" t="e">
        <f t="shared" si="174"/>
        <v>#N/A</v>
      </c>
      <c r="DE24" s="9" t="e">
        <f t="shared" si="175"/>
        <v>#N/A</v>
      </c>
      <c r="DF24" s="9" t="e">
        <f t="shared" si="176"/>
        <v>#N/A</v>
      </c>
      <c r="DG24" s="9" t="e">
        <f t="shared" si="177"/>
        <v>#N/A</v>
      </c>
      <c r="DH24" s="9" t="e">
        <f t="shared" si="178"/>
        <v>#N/A</v>
      </c>
      <c r="DI24" s="9" t="e">
        <f t="shared" si="179"/>
        <v>#N/A</v>
      </c>
      <c r="DJ24" s="9" t="e">
        <f t="shared" si="180"/>
        <v>#N/A</v>
      </c>
      <c r="DK24" s="9" t="e">
        <f t="shared" si="181"/>
        <v>#N/A</v>
      </c>
      <c r="DL24" s="9" t="e">
        <f t="shared" si="182"/>
        <v>#N/A</v>
      </c>
      <c r="DM24" s="9" t="e">
        <f t="shared" si="183"/>
        <v>#N/A</v>
      </c>
      <c r="DN24" s="9" t="e">
        <f t="shared" si="184"/>
        <v>#N/A</v>
      </c>
      <c r="DO24" s="9" t="e">
        <f t="shared" si="185"/>
        <v>#N/A</v>
      </c>
      <c r="DP24" s="9" t="e">
        <f t="shared" si="186"/>
        <v>#N/A</v>
      </c>
      <c r="DQ24" s="9" t="e">
        <f t="shared" si="187"/>
        <v>#N/A</v>
      </c>
      <c r="DR24" s="9" t="e">
        <f t="shared" si="188"/>
        <v>#N/A</v>
      </c>
      <c r="DS24" s="9" t="e">
        <f t="shared" si="189"/>
        <v>#N/A</v>
      </c>
      <c r="DT24" s="9" t="e">
        <f t="shared" si="190"/>
        <v>#N/A</v>
      </c>
      <c r="DU24" s="9" t="e">
        <f t="shared" si="191"/>
        <v>#N/A</v>
      </c>
      <c r="DV24" s="9" t="e">
        <f t="shared" si="192"/>
        <v>#N/A</v>
      </c>
      <c r="DW24" s="9" t="e">
        <f t="shared" si="193"/>
        <v>#N/A</v>
      </c>
      <c r="DX24" s="9" t="e">
        <f t="shared" si="194"/>
        <v>#N/A</v>
      </c>
      <c r="DY24" s="9" t="e">
        <f t="shared" si="195"/>
        <v>#N/A</v>
      </c>
      <c r="DZ24" s="9" t="e">
        <f t="shared" si="196"/>
        <v>#N/A</v>
      </c>
      <c r="EA24" s="9" t="e">
        <f t="shared" si="197"/>
        <v>#N/A</v>
      </c>
      <c r="EB24" s="9" t="e">
        <f t="shared" si="198"/>
        <v>#N/A</v>
      </c>
      <c r="EC24" s="9" t="e">
        <f t="shared" si="199"/>
        <v>#N/A</v>
      </c>
      <c r="ED24" s="9" t="e">
        <f t="shared" si="200"/>
        <v>#N/A</v>
      </c>
      <c r="EE24" s="9" t="e">
        <f t="shared" si="201"/>
        <v>#N/A</v>
      </c>
      <c r="EF24" s="9" t="e">
        <f t="shared" si="202"/>
        <v>#N/A</v>
      </c>
      <c r="EG24" s="9" t="e">
        <f t="shared" si="203"/>
        <v>#N/A</v>
      </c>
      <c r="EH24" s="9" t="e">
        <f t="shared" si="204"/>
        <v>#N/A</v>
      </c>
      <c r="EI24" s="9" t="e">
        <f t="shared" si="205"/>
        <v>#N/A</v>
      </c>
      <c r="EJ24" s="9" t="e">
        <f t="shared" si="206"/>
        <v>#N/A</v>
      </c>
      <c r="EK24" s="9" t="e">
        <f t="shared" si="207"/>
        <v>#N/A</v>
      </c>
      <c r="EL24" s="9" t="e">
        <f t="shared" si="208"/>
        <v>#N/A</v>
      </c>
      <c r="EM24" s="9" t="e">
        <f t="shared" si="209"/>
        <v>#N/A</v>
      </c>
      <c r="EN24" s="9" t="e">
        <f t="shared" si="210"/>
        <v>#N/A</v>
      </c>
      <c r="EO24" s="9" t="e">
        <f t="shared" si="211"/>
        <v>#N/A</v>
      </c>
      <c r="EP24" s="9" t="e">
        <f t="shared" si="212"/>
        <v>#N/A</v>
      </c>
      <c r="EQ24" s="9" t="e">
        <f t="shared" si="213"/>
        <v>#N/A</v>
      </c>
      <c r="ER24" s="9" t="e">
        <f t="shared" si="214"/>
        <v>#N/A</v>
      </c>
      <c r="ES24" s="9" t="e">
        <f t="shared" si="215"/>
        <v>#N/A</v>
      </c>
      <c r="ET24" s="9" t="e">
        <f t="shared" si="216"/>
        <v>#N/A</v>
      </c>
      <c r="EU24" s="9" t="e">
        <f t="shared" si="217"/>
        <v>#N/A</v>
      </c>
      <c r="EV24" s="9" t="e">
        <f t="shared" si="218"/>
        <v>#N/A</v>
      </c>
      <c r="EW24" s="9" t="e">
        <f t="shared" si="219"/>
        <v>#N/A</v>
      </c>
      <c r="EX24" s="9" t="e">
        <f t="shared" si="220"/>
        <v>#N/A</v>
      </c>
      <c r="EY24" s="9" t="e">
        <f t="shared" si="221"/>
        <v>#N/A</v>
      </c>
      <c r="EZ24" s="9" t="e">
        <f t="shared" si="222"/>
        <v>#N/A</v>
      </c>
      <c r="FA24" s="9" t="e">
        <f t="shared" si="223"/>
        <v>#N/A</v>
      </c>
      <c r="FB24" s="9" t="e">
        <f t="shared" si="224"/>
        <v>#N/A</v>
      </c>
      <c r="FC24" s="9" t="e">
        <f t="shared" si="225"/>
        <v>#N/A</v>
      </c>
      <c r="FD24" s="9" t="e">
        <f t="shared" si="226"/>
        <v>#N/A</v>
      </c>
      <c r="FE24" s="9" t="e">
        <f t="shared" si="227"/>
        <v>#N/A</v>
      </c>
      <c r="FF24" s="9" t="e">
        <f t="shared" si="228"/>
        <v>#N/A</v>
      </c>
      <c r="FG24" s="9" t="e">
        <f t="shared" si="229"/>
        <v>#N/A</v>
      </c>
      <c r="FH24" s="13"/>
    </row>
    <row r="25" spans="2:164" x14ac:dyDescent="0.35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6</v>
      </c>
      <c r="BL25" s="9">
        <f t="shared" si="62"/>
        <v>136</v>
      </c>
      <c r="BM25" s="9">
        <f t="shared" si="63"/>
        <v>166</v>
      </c>
      <c r="BN25" s="9">
        <f t="shared" si="64"/>
        <v>176</v>
      </c>
      <c r="BO25" s="9">
        <f t="shared" si="65"/>
        <v>191</v>
      </c>
      <c r="BP25" s="9">
        <f t="shared" si="66"/>
        <v>237</v>
      </c>
      <c r="BQ25" s="9">
        <f t="shared" si="67"/>
        <v>258</v>
      </c>
      <c r="BR25" s="9">
        <f t="shared" si="68"/>
        <v>323</v>
      </c>
      <c r="BS25" s="9">
        <f t="shared" si="69"/>
        <v>368</v>
      </c>
      <c r="BT25" s="9">
        <f t="shared" si="70"/>
        <v>420</v>
      </c>
      <c r="BU25" s="9">
        <f t="shared" si="71"/>
        <v>457</v>
      </c>
      <c r="BV25" s="9">
        <f t="shared" si="72"/>
        <v>531</v>
      </c>
      <c r="BW25" s="9">
        <f t="shared" si="73"/>
        <v>576</v>
      </c>
      <c r="BX25" s="9">
        <f t="shared" si="74"/>
        <v>621</v>
      </c>
      <c r="BY25" s="9">
        <f t="shared" si="75"/>
        <v>651</v>
      </c>
      <c r="BZ25" s="9">
        <f t="shared" si="76"/>
        <v>669</v>
      </c>
      <c r="CA25" s="9">
        <f t="shared" si="77"/>
        <v>757</v>
      </c>
      <c r="CB25" s="9">
        <f t="shared" si="78"/>
        <v>793</v>
      </c>
      <c r="CC25" s="9">
        <f t="shared" si="79"/>
        <v>845</v>
      </c>
      <c r="CD25" s="9">
        <f t="shared" si="80"/>
        <v>883</v>
      </c>
      <c r="CE25" s="9">
        <f t="shared" si="81"/>
        <v>922</v>
      </c>
      <c r="CF25" s="9">
        <f t="shared" si="82"/>
        <v>984</v>
      </c>
      <c r="CG25" s="9">
        <f t="shared" si="83"/>
        <v>1011</v>
      </c>
      <c r="CH25" s="9">
        <f t="shared" si="84"/>
        <v>1045</v>
      </c>
      <c r="CI25" s="9">
        <f t="shared" si="85"/>
        <v>1047</v>
      </c>
      <c r="CJ25" s="9">
        <f t="shared" si="86"/>
        <v>1078</v>
      </c>
      <c r="CK25" s="9">
        <f t="shared" si="87"/>
        <v>1121</v>
      </c>
      <c r="CL25" s="9">
        <f t="shared" si="88"/>
        <v>1142</v>
      </c>
      <c r="CM25" s="9">
        <f t="shared" si="89"/>
        <v>1149</v>
      </c>
      <c r="CN25" s="9">
        <f t="shared" si="90"/>
        <v>1143</v>
      </c>
      <c r="CO25" s="9">
        <f t="shared" si="91"/>
        <v>1166</v>
      </c>
      <c r="CP25" s="9">
        <f t="shared" si="92"/>
        <v>1177</v>
      </c>
      <c r="CQ25" s="9">
        <f t="shared" si="93"/>
        <v>1176</v>
      </c>
      <c r="CR25" s="9">
        <f t="shared" si="162"/>
        <v>1163</v>
      </c>
      <c r="CS25" s="9">
        <f t="shared" si="163"/>
        <v>1163</v>
      </c>
      <c r="CT25" s="9">
        <f t="shared" si="164"/>
        <v>1148</v>
      </c>
      <c r="CU25" s="9">
        <f t="shared" si="165"/>
        <v>1145</v>
      </c>
      <c r="CV25" s="9">
        <f t="shared" si="166"/>
        <v>1126</v>
      </c>
      <c r="CW25" s="9">
        <f t="shared" si="167"/>
        <v>1144</v>
      </c>
      <c r="CX25" s="9" t="e">
        <f t="shared" si="168"/>
        <v>#N/A</v>
      </c>
      <c r="CY25" s="9" t="e">
        <f t="shared" si="169"/>
        <v>#N/A</v>
      </c>
      <c r="CZ25" s="9" t="e">
        <f t="shared" si="170"/>
        <v>#N/A</v>
      </c>
      <c r="DA25" s="9" t="e">
        <f t="shared" si="171"/>
        <v>#N/A</v>
      </c>
      <c r="DB25" s="9" t="e">
        <f t="shared" si="172"/>
        <v>#N/A</v>
      </c>
      <c r="DC25" s="9" t="e">
        <f t="shared" si="173"/>
        <v>#N/A</v>
      </c>
      <c r="DD25" s="9" t="e">
        <f t="shared" si="174"/>
        <v>#N/A</v>
      </c>
      <c r="DE25" s="9" t="e">
        <f t="shared" si="175"/>
        <v>#N/A</v>
      </c>
      <c r="DF25" s="9" t="e">
        <f t="shared" si="176"/>
        <v>#N/A</v>
      </c>
      <c r="DG25" s="9" t="e">
        <f t="shared" si="177"/>
        <v>#N/A</v>
      </c>
      <c r="DH25" s="9" t="e">
        <f t="shared" si="178"/>
        <v>#N/A</v>
      </c>
      <c r="DI25" s="9" t="e">
        <f t="shared" si="179"/>
        <v>#N/A</v>
      </c>
      <c r="DJ25" s="9" t="e">
        <f t="shared" si="180"/>
        <v>#N/A</v>
      </c>
      <c r="DK25" s="9" t="e">
        <f t="shared" si="181"/>
        <v>#N/A</v>
      </c>
      <c r="DL25" s="9" t="e">
        <f t="shared" si="182"/>
        <v>#N/A</v>
      </c>
      <c r="DM25" s="9" t="e">
        <f t="shared" si="183"/>
        <v>#N/A</v>
      </c>
      <c r="DN25" s="9" t="e">
        <f t="shared" si="184"/>
        <v>#N/A</v>
      </c>
      <c r="DO25" s="9" t="e">
        <f t="shared" si="185"/>
        <v>#N/A</v>
      </c>
      <c r="DP25" s="9" t="e">
        <f t="shared" si="186"/>
        <v>#N/A</v>
      </c>
      <c r="DQ25" s="9" t="e">
        <f t="shared" si="187"/>
        <v>#N/A</v>
      </c>
      <c r="DR25" s="9" t="e">
        <f t="shared" si="188"/>
        <v>#N/A</v>
      </c>
      <c r="DS25" s="9" t="e">
        <f t="shared" si="189"/>
        <v>#N/A</v>
      </c>
      <c r="DT25" s="9" t="e">
        <f t="shared" si="190"/>
        <v>#N/A</v>
      </c>
      <c r="DU25" s="9" t="e">
        <f t="shared" si="191"/>
        <v>#N/A</v>
      </c>
      <c r="DV25" s="9" t="e">
        <f t="shared" si="192"/>
        <v>#N/A</v>
      </c>
      <c r="DW25" s="9" t="e">
        <f t="shared" si="193"/>
        <v>#N/A</v>
      </c>
      <c r="DX25" s="9" t="e">
        <f t="shared" si="194"/>
        <v>#N/A</v>
      </c>
      <c r="DY25" s="9" t="e">
        <f t="shared" si="195"/>
        <v>#N/A</v>
      </c>
      <c r="DZ25" s="9" t="e">
        <f t="shared" si="196"/>
        <v>#N/A</v>
      </c>
      <c r="EA25" s="9" t="e">
        <f t="shared" si="197"/>
        <v>#N/A</v>
      </c>
      <c r="EB25" s="9" t="e">
        <f t="shared" si="198"/>
        <v>#N/A</v>
      </c>
      <c r="EC25" s="9" t="e">
        <f t="shared" si="199"/>
        <v>#N/A</v>
      </c>
      <c r="ED25" s="9" t="e">
        <f t="shared" si="200"/>
        <v>#N/A</v>
      </c>
      <c r="EE25" s="9" t="e">
        <f t="shared" si="201"/>
        <v>#N/A</v>
      </c>
      <c r="EF25" s="9" t="e">
        <f t="shared" si="202"/>
        <v>#N/A</v>
      </c>
      <c r="EG25" s="9" t="e">
        <f t="shared" si="203"/>
        <v>#N/A</v>
      </c>
      <c r="EH25" s="9" t="e">
        <f t="shared" si="204"/>
        <v>#N/A</v>
      </c>
      <c r="EI25" s="9" t="e">
        <f t="shared" si="205"/>
        <v>#N/A</v>
      </c>
      <c r="EJ25" s="9" t="e">
        <f t="shared" si="206"/>
        <v>#N/A</v>
      </c>
      <c r="EK25" s="9" t="e">
        <f t="shared" si="207"/>
        <v>#N/A</v>
      </c>
      <c r="EL25" s="9" t="e">
        <f t="shared" si="208"/>
        <v>#N/A</v>
      </c>
      <c r="EM25" s="9" t="e">
        <f t="shared" si="209"/>
        <v>#N/A</v>
      </c>
      <c r="EN25" s="9" t="e">
        <f t="shared" si="210"/>
        <v>#N/A</v>
      </c>
      <c r="EO25" s="9" t="e">
        <f t="shared" si="211"/>
        <v>#N/A</v>
      </c>
      <c r="EP25" s="9" t="e">
        <f t="shared" si="212"/>
        <v>#N/A</v>
      </c>
      <c r="EQ25" s="9" t="e">
        <f t="shared" si="213"/>
        <v>#N/A</v>
      </c>
      <c r="ER25" s="9" t="e">
        <f t="shared" si="214"/>
        <v>#N/A</v>
      </c>
      <c r="ES25" s="9" t="e">
        <f t="shared" si="215"/>
        <v>#N/A</v>
      </c>
      <c r="ET25" s="9" t="e">
        <f t="shared" si="216"/>
        <v>#N/A</v>
      </c>
      <c r="EU25" s="9" t="e">
        <f t="shared" si="217"/>
        <v>#N/A</v>
      </c>
      <c r="EV25" s="9" t="e">
        <f t="shared" si="218"/>
        <v>#N/A</v>
      </c>
      <c r="EW25" s="9" t="e">
        <f t="shared" si="219"/>
        <v>#N/A</v>
      </c>
      <c r="EX25" s="9" t="e">
        <f t="shared" si="220"/>
        <v>#N/A</v>
      </c>
      <c r="EY25" s="9" t="e">
        <f t="shared" si="221"/>
        <v>#N/A</v>
      </c>
      <c r="EZ25" s="9" t="e">
        <f t="shared" si="222"/>
        <v>#N/A</v>
      </c>
      <c r="FA25" s="9" t="e">
        <f t="shared" si="223"/>
        <v>#N/A</v>
      </c>
      <c r="FB25" s="9" t="e">
        <f t="shared" si="224"/>
        <v>#N/A</v>
      </c>
      <c r="FC25" s="9" t="e">
        <f t="shared" si="225"/>
        <v>#N/A</v>
      </c>
      <c r="FD25" s="9" t="e">
        <f t="shared" si="226"/>
        <v>#N/A</v>
      </c>
      <c r="FE25" s="9" t="e">
        <f t="shared" si="227"/>
        <v>#N/A</v>
      </c>
      <c r="FF25" s="9" t="e">
        <f t="shared" si="228"/>
        <v>#N/A</v>
      </c>
      <c r="FG25" s="9" t="e">
        <f t="shared" si="229"/>
        <v>#N/A</v>
      </c>
      <c r="FH25" s="13"/>
    </row>
    <row r="26" spans="2:164" x14ac:dyDescent="0.35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5</v>
      </c>
      <c r="CK26" s="9">
        <f t="shared" si="87"/>
        <v>15</v>
      </c>
      <c r="CL26" s="9">
        <f t="shared" si="88"/>
        <v>15</v>
      </c>
      <c r="CM26" s="9">
        <f t="shared" si="89"/>
        <v>20</v>
      </c>
      <c r="CN26" s="9">
        <f t="shared" si="90"/>
        <v>20</v>
      </c>
      <c r="CO26" s="9">
        <f t="shared" si="91"/>
        <v>20</v>
      </c>
      <c r="CP26" s="9">
        <f t="shared" si="92"/>
        <v>22</v>
      </c>
      <c r="CQ26" s="9">
        <f t="shared" si="93"/>
        <v>22</v>
      </c>
      <c r="CR26" s="9">
        <f t="shared" si="162"/>
        <v>22</v>
      </c>
      <c r="CS26" s="9">
        <f t="shared" si="163"/>
        <v>22</v>
      </c>
      <c r="CT26" s="9">
        <f t="shared" si="164"/>
        <v>19</v>
      </c>
      <c r="CU26" s="9">
        <f t="shared" si="165"/>
        <v>18</v>
      </c>
      <c r="CV26" s="9">
        <f t="shared" si="166"/>
        <v>19</v>
      </c>
      <c r="CW26" s="9">
        <f t="shared" si="167"/>
        <v>19</v>
      </c>
      <c r="CX26" s="9" t="e">
        <f t="shared" si="168"/>
        <v>#N/A</v>
      </c>
      <c r="CY26" s="9" t="e">
        <f t="shared" si="169"/>
        <v>#N/A</v>
      </c>
      <c r="CZ26" s="9" t="e">
        <f t="shared" si="170"/>
        <v>#N/A</v>
      </c>
      <c r="DA26" s="9" t="e">
        <f t="shared" si="171"/>
        <v>#N/A</v>
      </c>
      <c r="DB26" s="9" t="e">
        <f t="shared" si="172"/>
        <v>#N/A</v>
      </c>
      <c r="DC26" s="9" t="e">
        <f t="shared" si="173"/>
        <v>#N/A</v>
      </c>
      <c r="DD26" s="9" t="e">
        <f t="shared" si="174"/>
        <v>#N/A</v>
      </c>
      <c r="DE26" s="9" t="e">
        <f t="shared" si="175"/>
        <v>#N/A</v>
      </c>
      <c r="DF26" s="9" t="e">
        <f t="shared" si="176"/>
        <v>#N/A</v>
      </c>
      <c r="DG26" s="9" t="e">
        <f t="shared" si="177"/>
        <v>#N/A</v>
      </c>
      <c r="DH26" s="9" t="e">
        <f t="shared" si="178"/>
        <v>#N/A</v>
      </c>
      <c r="DI26" s="9" t="e">
        <f t="shared" si="179"/>
        <v>#N/A</v>
      </c>
      <c r="DJ26" s="9" t="e">
        <f t="shared" si="180"/>
        <v>#N/A</v>
      </c>
      <c r="DK26" s="9" t="e">
        <f t="shared" si="181"/>
        <v>#N/A</v>
      </c>
      <c r="DL26" s="9" t="e">
        <f t="shared" si="182"/>
        <v>#N/A</v>
      </c>
      <c r="DM26" s="9" t="e">
        <f t="shared" si="183"/>
        <v>#N/A</v>
      </c>
      <c r="DN26" s="9" t="e">
        <f t="shared" si="184"/>
        <v>#N/A</v>
      </c>
      <c r="DO26" s="9" t="e">
        <f t="shared" si="185"/>
        <v>#N/A</v>
      </c>
      <c r="DP26" s="9" t="e">
        <f t="shared" si="186"/>
        <v>#N/A</v>
      </c>
      <c r="DQ26" s="9" t="e">
        <f t="shared" si="187"/>
        <v>#N/A</v>
      </c>
      <c r="DR26" s="9" t="e">
        <f t="shared" si="188"/>
        <v>#N/A</v>
      </c>
      <c r="DS26" s="9" t="e">
        <f t="shared" si="189"/>
        <v>#N/A</v>
      </c>
      <c r="DT26" s="9" t="e">
        <f t="shared" si="190"/>
        <v>#N/A</v>
      </c>
      <c r="DU26" s="9" t="e">
        <f t="shared" si="191"/>
        <v>#N/A</v>
      </c>
      <c r="DV26" s="9" t="e">
        <f t="shared" si="192"/>
        <v>#N/A</v>
      </c>
      <c r="DW26" s="9" t="e">
        <f t="shared" si="193"/>
        <v>#N/A</v>
      </c>
      <c r="DX26" s="9" t="e">
        <f t="shared" si="194"/>
        <v>#N/A</v>
      </c>
      <c r="DY26" s="9" t="e">
        <f t="shared" si="195"/>
        <v>#N/A</v>
      </c>
      <c r="DZ26" s="9" t="e">
        <f t="shared" si="196"/>
        <v>#N/A</v>
      </c>
      <c r="EA26" s="9" t="e">
        <f t="shared" si="197"/>
        <v>#N/A</v>
      </c>
      <c r="EB26" s="9" t="e">
        <f t="shared" si="198"/>
        <v>#N/A</v>
      </c>
      <c r="EC26" s="9" t="e">
        <f t="shared" si="199"/>
        <v>#N/A</v>
      </c>
      <c r="ED26" s="9" t="e">
        <f t="shared" si="200"/>
        <v>#N/A</v>
      </c>
      <c r="EE26" s="9" t="e">
        <f t="shared" si="201"/>
        <v>#N/A</v>
      </c>
      <c r="EF26" s="9" t="e">
        <f t="shared" si="202"/>
        <v>#N/A</v>
      </c>
      <c r="EG26" s="9" t="e">
        <f t="shared" si="203"/>
        <v>#N/A</v>
      </c>
      <c r="EH26" s="9" t="e">
        <f t="shared" si="204"/>
        <v>#N/A</v>
      </c>
      <c r="EI26" s="9" t="e">
        <f t="shared" si="205"/>
        <v>#N/A</v>
      </c>
      <c r="EJ26" s="9" t="e">
        <f t="shared" si="206"/>
        <v>#N/A</v>
      </c>
      <c r="EK26" s="9" t="e">
        <f t="shared" si="207"/>
        <v>#N/A</v>
      </c>
      <c r="EL26" s="9" t="e">
        <f t="shared" si="208"/>
        <v>#N/A</v>
      </c>
      <c r="EM26" s="9" t="e">
        <f t="shared" si="209"/>
        <v>#N/A</v>
      </c>
      <c r="EN26" s="9" t="e">
        <f t="shared" si="210"/>
        <v>#N/A</v>
      </c>
      <c r="EO26" s="9" t="e">
        <f t="shared" si="211"/>
        <v>#N/A</v>
      </c>
      <c r="EP26" s="9" t="e">
        <f t="shared" si="212"/>
        <v>#N/A</v>
      </c>
      <c r="EQ26" s="9" t="e">
        <f t="shared" si="213"/>
        <v>#N/A</v>
      </c>
      <c r="ER26" s="9" t="e">
        <f t="shared" si="214"/>
        <v>#N/A</v>
      </c>
      <c r="ES26" s="9" t="e">
        <f t="shared" si="215"/>
        <v>#N/A</v>
      </c>
      <c r="ET26" s="9" t="e">
        <f t="shared" si="216"/>
        <v>#N/A</v>
      </c>
      <c r="EU26" s="9" t="e">
        <f t="shared" si="217"/>
        <v>#N/A</v>
      </c>
      <c r="EV26" s="9" t="e">
        <f t="shared" si="218"/>
        <v>#N/A</v>
      </c>
      <c r="EW26" s="9" t="e">
        <f t="shared" si="219"/>
        <v>#N/A</v>
      </c>
      <c r="EX26" s="9" t="e">
        <f t="shared" si="220"/>
        <v>#N/A</v>
      </c>
      <c r="EY26" s="9" t="e">
        <f t="shared" si="221"/>
        <v>#N/A</v>
      </c>
      <c r="EZ26" s="9" t="e">
        <f t="shared" si="222"/>
        <v>#N/A</v>
      </c>
      <c r="FA26" s="9" t="e">
        <f t="shared" si="223"/>
        <v>#N/A</v>
      </c>
      <c r="FB26" s="9" t="e">
        <f t="shared" si="224"/>
        <v>#N/A</v>
      </c>
      <c r="FC26" s="9" t="e">
        <f t="shared" si="225"/>
        <v>#N/A</v>
      </c>
      <c r="FD26" s="9" t="e">
        <f t="shared" si="226"/>
        <v>#N/A</v>
      </c>
      <c r="FE26" s="9" t="e">
        <f t="shared" si="227"/>
        <v>#N/A</v>
      </c>
      <c r="FF26" s="9" t="e">
        <f t="shared" si="228"/>
        <v>#N/A</v>
      </c>
      <c r="FG26" s="9" t="e">
        <f t="shared" si="229"/>
        <v>#N/A</v>
      </c>
      <c r="FH26" s="13"/>
    </row>
    <row r="27" spans="2:164" x14ac:dyDescent="0.35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1</v>
      </c>
      <c r="BD27" s="9">
        <f t="shared" si="54"/>
        <v>162</v>
      </c>
      <c r="BE27" s="9">
        <f t="shared" si="55"/>
        <v>200</v>
      </c>
      <c r="BF27" s="9">
        <f t="shared" si="56"/>
        <v>321</v>
      </c>
      <c r="BG27" s="9">
        <f t="shared" si="57"/>
        <v>372</v>
      </c>
      <c r="BH27" s="9">
        <f t="shared" si="58"/>
        <v>621</v>
      </c>
      <c r="BI27" s="9">
        <f t="shared" si="59"/>
        <v>793</v>
      </c>
      <c r="BJ27" s="9">
        <f t="shared" si="60"/>
        <v>1021</v>
      </c>
      <c r="BK27" s="9">
        <f t="shared" si="61"/>
        <v>1546</v>
      </c>
      <c r="BL27" s="9">
        <f t="shared" si="62"/>
        <v>1924</v>
      </c>
      <c r="BM27" s="9">
        <f t="shared" si="63"/>
        <v>2246</v>
      </c>
      <c r="BN27" s="9">
        <f t="shared" si="64"/>
        <v>2553</v>
      </c>
      <c r="BO27" s="9">
        <f t="shared" si="65"/>
        <v>2984</v>
      </c>
      <c r="BP27" s="9">
        <f t="shared" si="66"/>
        <v>3415</v>
      </c>
      <c r="BQ27" s="9">
        <f t="shared" si="67"/>
        <v>3902</v>
      </c>
      <c r="BR27" s="9">
        <f t="shared" si="68"/>
        <v>4254</v>
      </c>
      <c r="BS27" s="9">
        <f t="shared" si="69"/>
        <v>4577</v>
      </c>
      <c r="BT27" s="9">
        <f t="shared" si="70"/>
        <v>5713</v>
      </c>
      <c r="BU27" s="9">
        <f t="shared" si="71"/>
        <v>6832</v>
      </c>
      <c r="BV27" s="9">
        <f t="shared" si="72"/>
        <v>8031</v>
      </c>
      <c r="BW27" s="9">
        <f t="shared" si="73"/>
        <v>9043</v>
      </c>
      <c r="BX27" s="9">
        <f t="shared" si="74"/>
        <v>10340</v>
      </c>
      <c r="BY27" s="9">
        <f t="shared" si="75"/>
        <v>11105</v>
      </c>
      <c r="BZ27" s="9">
        <f t="shared" si="76"/>
        <v>12130</v>
      </c>
      <c r="CA27" s="9">
        <f t="shared" si="77"/>
        <v>13996</v>
      </c>
      <c r="CB27" s="9">
        <f t="shared" si="78"/>
        <v>16118</v>
      </c>
      <c r="CC27" s="9">
        <f t="shared" si="79"/>
        <v>17941</v>
      </c>
      <c r="CD27" s="9">
        <f t="shared" si="80"/>
        <v>19487</v>
      </c>
      <c r="CE27" s="9">
        <f t="shared" si="81"/>
        <v>20565</v>
      </c>
      <c r="CF27" s="9">
        <f t="shared" si="82"/>
        <v>21992</v>
      </c>
      <c r="CG27" s="9">
        <f t="shared" si="83"/>
        <v>23109</v>
      </c>
      <c r="CH27" s="9">
        <f t="shared" si="84"/>
        <v>24890</v>
      </c>
      <c r="CI27" s="9">
        <f t="shared" si="85"/>
        <v>27699</v>
      </c>
      <c r="CJ27" s="9">
        <f t="shared" si="86"/>
        <v>29632</v>
      </c>
      <c r="CK27" s="9">
        <f t="shared" si="87"/>
        <v>32661</v>
      </c>
      <c r="CL27" s="9">
        <f t="shared" si="88"/>
        <v>35112</v>
      </c>
      <c r="CM27" s="9">
        <f t="shared" si="89"/>
        <v>36730</v>
      </c>
      <c r="CN27" s="9">
        <f t="shared" si="90"/>
        <v>38496</v>
      </c>
      <c r="CO27" s="9">
        <f t="shared" si="91"/>
        <v>40525</v>
      </c>
      <c r="CP27" s="9">
        <f t="shared" si="92"/>
        <v>42772</v>
      </c>
      <c r="CQ27" s="9">
        <f t="shared" si="93"/>
        <v>46619</v>
      </c>
      <c r="CR27" s="9">
        <f t="shared" si="162"/>
        <v>50139</v>
      </c>
      <c r="CS27" s="9">
        <f t="shared" si="163"/>
        <v>55068</v>
      </c>
      <c r="CT27" s="9">
        <f t="shared" si="164"/>
        <v>58521</v>
      </c>
      <c r="CU27" s="9">
        <f t="shared" si="165"/>
        <v>61729</v>
      </c>
      <c r="CV27" s="9">
        <f t="shared" si="166"/>
        <v>66399</v>
      </c>
      <c r="CW27" s="9">
        <f t="shared" si="167"/>
        <v>71641</v>
      </c>
      <c r="CX27" s="9" t="e">
        <f t="shared" si="168"/>
        <v>#N/A</v>
      </c>
      <c r="CY27" s="9" t="e">
        <f t="shared" si="169"/>
        <v>#N/A</v>
      </c>
      <c r="CZ27" s="9" t="e">
        <f t="shared" si="170"/>
        <v>#N/A</v>
      </c>
      <c r="DA27" s="9" t="e">
        <f t="shared" si="171"/>
        <v>#N/A</v>
      </c>
      <c r="DB27" s="9" t="e">
        <f t="shared" si="172"/>
        <v>#N/A</v>
      </c>
      <c r="DC27" s="9" t="e">
        <f t="shared" si="173"/>
        <v>#N/A</v>
      </c>
      <c r="DD27" s="9" t="e">
        <f t="shared" si="174"/>
        <v>#N/A</v>
      </c>
      <c r="DE27" s="9" t="e">
        <f t="shared" si="175"/>
        <v>#N/A</v>
      </c>
      <c r="DF27" s="9" t="e">
        <f t="shared" si="176"/>
        <v>#N/A</v>
      </c>
      <c r="DG27" s="9" t="e">
        <f t="shared" si="177"/>
        <v>#N/A</v>
      </c>
      <c r="DH27" s="9" t="e">
        <f t="shared" si="178"/>
        <v>#N/A</v>
      </c>
      <c r="DI27" s="9" t="e">
        <f t="shared" si="179"/>
        <v>#N/A</v>
      </c>
      <c r="DJ27" s="9" t="e">
        <f t="shared" si="180"/>
        <v>#N/A</v>
      </c>
      <c r="DK27" s="9" t="e">
        <f t="shared" si="181"/>
        <v>#N/A</v>
      </c>
      <c r="DL27" s="9" t="e">
        <f t="shared" si="182"/>
        <v>#N/A</v>
      </c>
      <c r="DM27" s="9" t="e">
        <f t="shared" si="183"/>
        <v>#N/A</v>
      </c>
      <c r="DN27" s="9" t="e">
        <f t="shared" si="184"/>
        <v>#N/A</v>
      </c>
      <c r="DO27" s="9" t="e">
        <f t="shared" si="185"/>
        <v>#N/A</v>
      </c>
      <c r="DP27" s="9" t="e">
        <f t="shared" si="186"/>
        <v>#N/A</v>
      </c>
      <c r="DQ27" s="9" t="e">
        <f t="shared" si="187"/>
        <v>#N/A</v>
      </c>
      <c r="DR27" s="9" t="e">
        <f t="shared" si="188"/>
        <v>#N/A</v>
      </c>
      <c r="DS27" s="9" t="e">
        <f t="shared" si="189"/>
        <v>#N/A</v>
      </c>
      <c r="DT27" s="9" t="e">
        <f t="shared" si="190"/>
        <v>#N/A</v>
      </c>
      <c r="DU27" s="9" t="e">
        <f t="shared" si="191"/>
        <v>#N/A</v>
      </c>
      <c r="DV27" s="9" t="e">
        <f t="shared" si="192"/>
        <v>#N/A</v>
      </c>
      <c r="DW27" s="9" t="e">
        <f t="shared" si="193"/>
        <v>#N/A</v>
      </c>
      <c r="DX27" s="9" t="e">
        <f t="shared" si="194"/>
        <v>#N/A</v>
      </c>
      <c r="DY27" s="9" t="e">
        <f t="shared" si="195"/>
        <v>#N/A</v>
      </c>
      <c r="DZ27" s="9" t="e">
        <f t="shared" si="196"/>
        <v>#N/A</v>
      </c>
      <c r="EA27" s="9" t="e">
        <f t="shared" si="197"/>
        <v>#N/A</v>
      </c>
      <c r="EB27" s="9" t="e">
        <f t="shared" si="198"/>
        <v>#N/A</v>
      </c>
      <c r="EC27" s="9" t="e">
        <f t="shared" si="199"/>
        <v>#N/A</v>
      </c>
      <c r="ED27" s="9" t="e">
        <f t="shared" si="200"/>
        <v>#N/A</v>
      </c>
      <c r="EE27" s="9" t="e">
        <f t="shared" si="201"/>
        <v>#N/A</v>
      </c>
      <c r="EF27" s="9" t="e">
        <f t="shared" si="202"/>
        <v>#N/A</v>
      </c>
      <c r="EG27" s="9" t="e">
        <f t="shared" si="203"/>
        <v>#N/A</v>
      </c>
      <c r="EH27" s="9" t="e">
        <f t="shared" si="204"/>
        <v>#N/A</v>
      </c>
      <c r="EI27" s="9" t="e">
        <f t="shared" si="205"/>
        <v>#N/A</v>
      </c>
      <c r="EJ27" s="9" t="e">
        <f t="shared" si="206"/>
        <v>#N/A</v>
      </c>
      <c r="EK27" s="9" t="e">
        <f t="shared" si="207"/>
        <v>#N/A</v>
      </c>
      <c r="EL27" s="9" t="e">
        <f t="shared" si="208"/>
        <v>#N/A</v>
      </c>
      <c r="EM27" s="9" t="e">
        <f t="shared" si="209"/>
        <v>#N/A</v>
      </c>
      <c r="EN27" s="9" t="e">
        <f t="shared" si="210"/>
        <v>#N/A</v>
      </c>
      <c r="EO27" s="9" t="e">
        <f t="shared" si="211"/>
        <v>#N/A</v>
      </c>
      <c r="EP27" s="9" t="e">
        <f t="shared" si="212"/>
        <v>#N/A</v>
      </c>
      <c r="EQ27" s="9" t="e">
        <f t="shared" si="213"/>
        <v>#N/A</v>
      </c>
      <c r="ER27" s="9" t="e">
        <f t="shared" si="214"/>
        <v>#N/A</v>
      </c>
      <c r="ES27" s="9" t="e">
        <f t="shared" si="215"/>
        <v>#N/A</v>
      </c>
      <c r="ET27" s="9" t="e">
        <f t="shared" si="216"/>
        <v>#N/A</v>
      </c>
      <c r="EU27" s="9" t="e">
        <f t="shared" si="217"/>
        <v>#N/A</v>
      </c>
      <c r="EV27" s="9" t="e">
        <f t="shared" si="218"/>
        <v>#N/A</v>
      </c>
      <c r="EW27" s="9" t="e">
        <f t="shared" si="219"/>
        <v>#N/A</v>
      </c>
      <c r="EX27" s="9" t="e">
        <f t="shared" si="220"/>
        <v>#N/A</v>
      </c>
      <c r="EY27" s="9" t="e">
        <f t="shared" si="221"/>
        <v>#N/A</v>
      </c>
      <c r="EZ27" s="9" t="e">
        <f t="shared" si="222"/>
        <v>#N/A</v>
      </c>
      <c r="FA27" s="9" t="e">
        <f t="shared" si="223"/>
        <v>#N/A</v>
      </c>
      <c r="FB27" s="9" t="e">
        <f t="shared" si="224"/>
        <v>#N/A</v>
      </c>
      <c r="FC27" s="9" t="e">
        <f t="shared" si="225"/>
        <v>#N/A</v>
      </c>
      <c r="FD27" s="9" t="e">
        <f t="shared" si="226"/>
        <v>#N/A</v>
      </c>
      <c r="FE27" s="9" t="e">
        <f t="shared" si="227"/>
        <v>#N/A</v>
      </c>
      <c r="FF27" s="9" t="e">
        <f t="shared" si="228"/>
        <v>#N/A</v>
      </c>
      <c r="FG27" s="9" t="e">
        <f t="shared" si="229"/>
        <v>#N/A</v>
      </c>
      <c r="FH27" s="13"/>
    </row>
    <row r="28" spans="2:164" x14ac:dyDescent="0.35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4</v>
      </c>
      <c r="BP28" s="9">
        <f t="shared" si="66"/>
        <v>115</v>
      </c>
      <c r="BQ28" s="9">
        <f t="shared" si="67"/>
        <v>120</v>
      </c>
      <c r="BR28" s="9">
        <f t="shared" si="68"/>
        <v>126</v>
      </c>
      <c r="BS28" s="9">
        <f t="shared" si="69"/>
        <v>127</v>
      </c>
      <c r="BT28" s="9">
        <f t="shared" si="70"/>
        <v>129</v>
      </c>
      <c r="BU28" s="9">
        <f t="shared" si="71"/>
        <v>131</v>
      </c>
      <c r="BV28" s="9">
        <f t="shared" si="72"/>
        <v>133</v>
      </c>
      <c r="BW28" s="9">
        <f t="shared" si="73"/>
        <v>134</v>
      </c>
      <c r="BX28" s="9">
        <f t="shared" si="74"/>
        <v>135</v>
      </c>
      <c r="BY28" s="9">
        <f t="shared" si="75"/>
        <v>134</v>
      </c>
      <c r="BZ28" s="9">
        <f t="shared" si="76"/>
        <v>134</v>
      </c>
      <c r="CA28" s="9">
        <f t="shared" si="77"/>
        <v>124</v>
      </c>
      <c r="CB28" s="9">
        <f t="shared" si="78"/>
        <v>124</v>
      </c>
      <c r="CC28" s="9">
        <f t="shared" si="79"/>
        <v>98</v>
      </c>
      <c r="CD28" s="9">
        <f t="shared" si="80"/>
        <v>96</v>
      </c>
      <c r="CE28" s="9">
        <f t="shared" si="81"/>
        <v>86</v>
      </c>
      <c r="CF28" s="9">
        <f t="shared" si="82"/>
        <v>82</v>
      </c>
      <c r="CG28" s="9">
        <f t="shared" si="83"/>
        <v>80</v>
      </c>
      <c r="CH28" s="9">
        <f t="shared" si="84"/>
        <v>68</v>
      </c>
      <c r="CI28" s="9">
        <f t="shared" si="85"/>
        <v>61</v>
      </c>
      <c r="CJ28" s="9">
        <f t="shared" si="86"/>
        <v>58</v>
      </c>
      <c r="CK28" s="9">
        <f t="shared" si="87"/>
        <v>53</v>
      </c>
      <c r="CL28" s="9">
        <f t="shared" si="88"/>
        <v>49</v>
      </c>
      <c r="CM28" s="9">
        <f t="shared" si="89"/>
        <v>47</v>
      </c>
      <c r="CN28" s="9">
        <f t="shared" si="90"/>
        <v>34</v>
      </c>
      <c r="CO28" s="9">
        <f t="shared" si="91"/>
        <v>29</v>
      </c>
      <c r="CP28" s="9">
        <f t="shared" si="92"/>
        <v>24</v>
      </c>
      <c r="CQ28" s="9">
        <f t="shared" si="93"/>
        <v>23</v>
      </c>
      <c r="CR28" s="9">
        <f t="shared" si="162"/>
        <v>18</v>
      </c>
      <c r="CS28" s="9">
        <f t="shared" si="163"/>
        <v>12</v>
      </c>
      <c r="CT28" s="9">
        <f t="shared" si="164"/>
        <v>11</v>
      </c>
      <c r="CU28" s="9">
        <f t="shared" si="165"/>
        <v>9</v>
      </c>
      <c r="CV28" s="9">
        <f t="shared" si="166"/>
        <v>7</v>
      </c>
      <c r="CW28" s="9">
        <f t="shared" si="167"/>
        <v>5</v>
      </c>
      <c r="CX28" s="9" t="e">
        <f t="shared" si="168"/>
        <v>#N/A</v>
      </c>
      <c r="CY28" s="9" t="e">
        <f t="shared" si="169"/>
        <v>#N/A</v>
      </c>
      <c r="CZ28" s="9" t="e">
        <f t="shared" si="170"/>
        <v>#N/A</v>
      </c>
      <c r="DA28" s="9" t="e">
        <f t="shared" si="171"/>
        <v>#N/A</v>
      </c>
      <c r="DB28" s="9" t="e">
        <f t="shared" si="172"/>
        <v>#N/A</v>
      </c>
      <c r="DC28" s="9" t="e">
        <f t="shared" si="173"/>
        <v>#N/A</v>
      </c>
      <c r="DD28" s="9" t="e">
        <f t="shared" si="174"/>
        <v>#N/A</v>
      </c>
      <c r="DE28" s="9" t="e">
        <f t="shared" si="175"/>
        <v>#N/A</v>
      </c>
      <c r="DF28" s="9" t="e">
        <f t="shared" si="176"/>
        <v>#N/A</v>
      </c>
      <c r="DG28" s="9" t="e">
        <f t="shared" si="177"/>
        <v>#N/A</v>
      </c>
      <c r="DH28" s="9" t="e">
        <f t="shared" si="178"/>
        <v>#N/A</v>
      </c>
      <c r="DI28" s="9" t="e">
        <f t="shared" si="179"/>
        <v>#N/A</v>
      </c>
      <c r="DJ28" s="9" t="e">
        <f t="shared" si="180"/>
        <v>#N/A</v>
      </c>
      <c r="DK28" s="9" t="e">
        <f t="shared" si="181"/>
        <v>#N/A</v>
      </c>
      <c r="DL28" s="9" t="e">
        <f t="shared" si="182"/>
        <v>#N/A</v>
      </c>
      <c r="DM28" s="9" t="e">
        <f t="shared" si="183"/>
        <v>#N/A</v>
      </c>
      <c r="DN28" s="9" t="e">
        <f t="shared" si="184"/>
        <v>#N/A</v>
      </c>
      <c r="DO28" s="9" t="e">
        <f t="shared" si="185"/>
        <v>#N/A</v>
      </c>
      <c r="DP28" s="9" t="e">
        <f t="shared" si="186"/>
        <v>#N/A</v>
      </c>
      <c r="DQ28" s="9" t="e">
        <f t="shared" si="187"/>
        <v>#N/A</v>
      </c>
      <c r="DR28" s="9" t="e">
        <f t="shared" si="188"/>
        <v>#N/A</v>
      </c>
      <c r="DS28" s="9" t="e">
        <f t="shared" si="189"/>
        <v>#N/A</v>
      </c>
      <c r="DT28" s="9" t="e">
        <f t="shared" si="190"/>
        <v>#N/A</v>
      </c>
      <c r="DU28" s="9" t="e">
        <f t="shared" si="191"/>
        <v>#N/A</v>
      </c>
      <c r="DV28" s="9" t="e">
        <f t="shared" si="192"/>
        <v>#N/A</v>
      </c>
      <c r="DW28" s="9" t="e">
        <f t="shared" si="193"/>
        <v>#N/A</v>
      </c>
      <c r="DX28" s="9" t="e">
        <f t="shared" si="194"/>
        <v>#N/A</v>
      </c>
      <c r="DY28" s="9" t="e">
        <f t="shared" si="195"/>
        <v>#N/A</v>
      </c>
      <c r="DZ28" s="9" t="e">
        <f t="shared" si="196"/>
        <v>#N/A</v>
      </c>
      <c r="EA28" s="9" t="e">
        <f t="shared" si="197"/>
        <v>#N/A</v>
      </c>
      <c r="EB28" s="9" t="e">
        <f t="shared" si="198"/>
        <v>#N/A</v>
      </c>
      <c r="EC28" s="9" t="e">
        <f t="shared" si="199"/>
        <v>#N/A</v>
      </c>
      <c r="ED28" s="9" t="e">
        <f t="shared" si="200"/>
        <v>#N/A</v>
      </c>
      <c r="EE28" s="9" t="e">
        <f t="shared" si="201"/>
        <v>#N/A</v>
      </c>
      <c r="EF28" s="9" t="e">
        <f t="shared" si="202"/>
        <v>#N/A</v>
      </c>
      <c r="EG28" s="9" t="e">
        <f t="shared" si="203"/>
        <v>#N/A</v>
      </c>
      <c r="EH28" s="9" t="e">
        <f t="shared" si="204"/>
        <v>#N/A</v>
      </c>
      <c r="EI28" s="9" t="e">
        <f t="shared" si="205"/>
        <v>#N/A</v>
      </c>
      <c r="EJ28" s="9" t="e">
        <f t="shared" si="206"/>
        <v>#N/A</v>
      </c>
      <c r="EK28" s="9" t="e">
        <f t="shared" si="207"/>
        <v>#N/A</v>
      </c>
      <c r="EL28" s="9" t="e">
        <f t="shared" si="208"/>
        <v>#N/A</v>
      </c>
      <c r="EM28" s="9" t="e">
        <f t="shared" si="209"/>
        <v>#N/A</v>
      </c>
      <c r="EN28" s="9" t="e">
        <f t="shared" si="210"/>
        <v>#N/A</v>
      </c>
      <c r="EO28" s="9" t="e">
        <f t="shared" si="211"/>
        <v>#N/A</v>
      </c>
      <c r="EP28" s="9" t="e">
        <f t="shared" si="212"/>
        <v>#N/A</v>
      </c>
      <c r="EQ28" s="9" t="e">
        <f t="shared" si="213"/>
        <v>#N/A</v>
      </c>
      <c r="ER28" s="9" t="e">
        <f t="shared" si="214"/>
        <v>#N/A</v>
      </c>
      <c r="ES28" s="9" t="e">
        <f t="shared" si="215"/>
        <v>#N/A</v>
      </c>
      <c r="ET28" s="9" t="e">
        <f t="shared" si="216"/>
        <v>#N/A</v>
      </c>
      <c r="EU28" s="9" t="e">
        <f t="shared" si="217"/>
        <v>#N/A</v>
      </c>
      <c r="EV28" s="9" t="e">
        <f t="shared" si="218"/>
        <v>#N/A</v>
      </c>
      <c r="EW28" s="9" t="e">
        <f t="shared" si="219"/>
        <v>#N/A</v>
      </c>
      <c r="EX28" s="9" t="e">
        <f t="shared" si="220"/>
        <v>#N/A</v>
      </c>
      <c r="EY28" s="9" t="e">
        <f t="shared" si="221"/>
        <v>#N/A</v>
      </c>
      <c r="EZ28" s="9" t="e">
        <f t="shared" si="222"/>
        <v>#N/A</v>
      </c>
      <c r="FA28" s="9" t="e">
        <f t="shared" si="223"/>
        <v>#N/A</v>
      </c>
      <c r="FB28" s="9" t="e">
        <f t="shared" si="224"/>
        <v>#N/A</v>
      </c>
      <c r="FC28" s="9" t="e">
        <f t="shared" si="225"/>
        <v>#N/A</v>
      </c>
      <c r="FD28" s="9" t="e">
        <f t="shared" si="226"/>
        <v>#N/A</v>
      </c>
      <c r="FE28" s="9" t="e">
        <f t="shared" si="227"/>
        <v>#N/A</v>
      </c>
      <c r="FF28" s="9" t="e">
        <f t="shared" si="228"/>
        <v>#N/A</v>
      </c>
      <c r="FG28" s="9" t="e">
        <f t="shared" si="229"/>
        <v>#N/A</v>
      </c>
      <c r="FH28" s="13"/>
    </row>
    <row r="29" spans="2:164" x14ac:dyDescent="0.35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42</v>
      </c>
      <c r="BO29" s="9">
        <f t="shared" si="65"/>
        <v>264</v>
      </c>
      <c r="BP29" s="9">
        <f t="shared" si="66"/>
        <v>293</v>
      </c>
      <c r="BQ29" s="9">
        <f t="shared" si="67"/>
        <v>331</v>
      </c>
      <c r="BR29" s="9">
        <f t="shared" si="68"/>
        <v>346</v>
      </c>
      <c r="BS29" s="9">
        <f t="shared" si="69"/>
        <v>359</v>
      </c>
      <c r="BT29" s="9">
        <f t="shared" si="70"/>
        <v>399</v>
      </c>
      <c r="BU29" s="9">
        <f t="shared" si="71"/>
        <v>422</v>
      </c>
      <c r="BV29" s="9">
        <f t="shared" si="72"/>
        <v>457</v>
      </c>
      <c r="BW29" s="9">
        <f t="shared" si="73"/>
        <v>485</v>
      </c>
      <c r="BX29" s="9">
        <f t="shared" si="74"/>
        <v>499</v>
      </c>
      <c r="BY29" s="9">
        <f t="shared" si="75"/>
        <v>527</v>
      </c>
      <c r="BZ29" s="9">
        <f t="shared" si="76"/>
        <v>545</v>
      </c>
      <c r="CA29" s="9">
        <f t="shared" si="77"/>
        <v>570</v>
      </c>
      <c r="CB29" s="9">
        <f t="shared" si="78"/>
        <v>586</v>
      </c>
      <c r="CC29" s="9">
        <f t="shared" si="79"/>
        <v>595</v>
      </c>
      <c r="CD29" s="9">
        <f t="shared" si="80"/>
        <v>594</v>
      </c>
      <c r="CE29" s="9">
        <f t="shared" si="81"/>
        <v>610</v>
      </c>
      <c r="CF29" s="9">
        <f t="shared" si="82"/>
        <v>623</v>
      </c>
      <c r="CG29" s="9">
        <f t="shared" si="83"/>
        <v>618</v>
      </c>
      <c r="CH29" s="9">
        <f t="shared" si="84"/>
        <v>621</v>
      </c>
      <c r="CI29" s="9">
        <f t="shared" si="85"/>
        <v>653</v>
      </c>
      <c r="CJ29" s="9">
        <f t="shared" si="86"/>
        <v>673</v>
      </c>
      <c r="CK29" s="9">
        <f t="shared" si="87"/>
        <v>683</v>
      </c>
      <c r="CL29" s="9">
        <f t="shared" si="88"/>
        <v>691</v>
      </c>
      <c r="CM29" s="9">
        <f t="shared" si="89"/>
        <v>693</v>
      </c>
      <c r="CN29" s="9">
        <f t="shared" si="90"/>
        <v>711</v>
      </c>
      <c r="CO29" s="9">
        <f t="shared" si="91"/>
        <v>733</v>
      </c>
      <c r="CP29" s="9">
        <f t="shared" si="92"/>
        <v>760</v>
      </c>
      <c r="CQ29" s="9">
        <f t="shared" si="93"/>
        <v>804</v>
      </c>
      <c r="CR29" s="9">
        <f t="shared" si="162"/>
        <v>903</v>
      </c>
      <c r="CS29" s="9">
        <f t="shared" si="163"/>
        <v>901</v>
      </c>
      <c r="CT29" s="9">
        <f t="shared" si="164"/>
        <v>941</v>
      </c>
      <c r="CU29" s="9">
        <f t="shared" si="165"/>
        <v>964</v>
      </c>
      <c r="CV29" s="9">
        <f t="shared" si="166"/>
        <v>977</v>
      </c>
      <c r="CW29" s="9">
        <f t="shared" si="167"/>
        <v>990</v>
      </c>
      <c r="CX29" s="9" t="e">
        <f t="shared" si="168"/>
        <v>#N/A</v>
      </c>
      <c r="CY29" s="9" t="e">
        <f t="shared" si="169"/>
        <v>#N/A</v>
      </c>
      <c r="CZ29" s="9" t="e">
        <f t="shared" si="170"/>
        <v>#N/A</v>
      </c>
      <c r="DA29" s="9" t="e">
        <f t="shared" si="171"/>
        <v>#N/A</v>
      </c>
      <c r="DB29" s="9" t="e">
        <f t="shared" si="172"/>
        <v>#N/A</v>
      </c>
      <c r="DC29" s="9" t="e">
        <f t="shared" si="173"/>
        <v>#N/A</v>
      </c>
      <c r="DD29" s="9" t="e">
        <f t="shared" si="174"/>
        <v>#N/A</v>
      </c>
      <c r="DE29" s="9" t="e">
        <f t="shared" si="175"/>
        <v>#N/A</v>
      </c>
      <c r="DF29" s="9" t="e">
        <f t="shared" si="176"/>
        <v>#N/A</v>
      </c>
      <c r="DG29" s="9" t="e">
        <f t="shared" si="177"/>
        <v>#N/A</v>
      </c>
      <c r="DH29" s="9" t="e">
        <f t="shared" si="178"/>
        <v>#N/A</v>
      </c>
      <c r="DI29" s="9" t="e">
        <f t="shared" si="179"/>
        <v>#N/A</v>
      </c>
      <c r="DJ29" s="9" t="e">
        <f t="shared" si="180"/>
        <v>#N/A</v>
      </c>
      <c r="DK29" s="9" t="e">
        <f t="shared" si="181"/>
        <v>#N/A</v>
      </c>
      <c r="DL29" s="9" t="e">
        <f t="shared" si="182"/>
        <v>#N/A</v>
      </c>
      <c r="DM29" s="9" t="e">
        <f t="shared" si="183"/>
        <v>#N/A</v>
      </c>
      <c r="DN29" s="9" t="e">
        <f t="shared" si="184"/>
        <v>#N/A</v>
      </c>
      <c r="DO29" s="9" t="e">
        <f t="shared" si="185"/>
        <v>#N/A</v>
      </c>
      <c r="DP29" s="9" t="e">
        <f t="shared" si="186"/>
        <v>#N/A</v>
      </c>
      <c r="DQ29" s="9" t="e">
        <f t="shared" si="187"/>
        <v>#N/A</v>
      </c>
      <c r="DR29" s="9" t="e">
        <f t="shared" si="188"/>
        <v>#N/A</v>
      </c>
      <c r="DS29" s="9" t="e">
        <f t="shared" si="189"/>
        <v>#N/A</v>
      </c>
      <c r="DT29" s="9" t="e">
        <f t="shared" si="190"/>
        <v>#N/A</v>
      </c>
      <c r="DU29" s="9" t="e">
        <f t="shared" si="191"/>
        <v>#N/A</v>
      </c>
      <c r="DV29" s="9" t="e">
        <f t="shared" si="192"/>
        <v>#N/A</v>
      </c>
      <c r="DW29" s="9" t="e">
        <f t="shared" si="193"/>
        <v>#N/A</v>
      </c>
      <c r="DX29" s="9" t="e">
        <f t="shared" si="194"/>
        <v>#N/A</v>
      </c>
      <c r="DY29" s="9" t="e">
        <f t="shared" si="195"/>
        <v>#N/A</v>
      </c>
      <c r="DZ29" s="9" t="e">
        <f t="shared" si="196"/>
        <v>#N/A</v>
      </c>
      <c r="EA29" s="9" t="e">
        <f t="shared" si="197"/>
        <v>#N/A</v>
      </c>
      <c r="EB29" s="9" t="e">
        <f t="shared" si="198"/>
        <v>#N/A</v>
      </c>
      <c r="EC29" s="9" t="e">
        <f t="shared" si="199"/>
        <v>#N/A</v>
      </c>
      <c r="ED29" s="9" t="e">
        <f t="shared" si="200"/>
        <v>#N/A</v>
      </c>
      <c r="EE29" s="9" t="e">
        <f t="shared" si="201"/>
        <v>#N/A</v>
      </c>
      <c r="EF29" s="9" t="e">
        <f t="shared" si="202"/>
        <v>#N/A</v>
      </c>
      <c r="EG29" s="9" t="e">
        <f t="shared" si="203"/>
        <v>#N/A</v>
      </c>
      <c r="EH29" s="9" t="e">
        <f t="shared" si="204"/>
        <v>#N/A</v>
      </c>
      <c r="EI29" s="9" t="e">
        <f t="shared" si="205"/>
        <v>#N/A</v>
      </c>
      <c r="EJ29" s="9" t="e">
        <f t="shared" si="206"/>
        <v>#N/A</v>
      </c>
      <c r="EK29" s="9" t="e">
        <f t="shared" si="207"/>
        <v>#N/A</v>
      </c>
      <c r="EL29" s="9" t="e">
        <f t="shared" si="208"/>
        <v>#N/A</v>
      </c>
      <c r="EM29" s="9" t="e">
        <f t="shared" si="209"/>
        <v>#N/A</v>
      </c>
      <c r="EN29" s="9" t="e">
        <f t="shared" si="210"/>
        <v>#N/A</v>
      </c>
      <c r="EO29" s="9" t="e">
        <f t="shared" si="211"/>
        <v>#N/A</v>
      </c>
      <c r="EP29" s="9" t="e">
        <f t="shared" si="212"/>
        <v>#N/A</v>
      </c>
      <c r="EQ29" s="9" t="e">
        <f t="shared" si="213"/>
        <v>#N/A</v>
      </c>
      <c r="ER29" s="9" t="e">
        <f t="shared" si="214"/>
        <v>#N/A</v>
      </c>
      <c r="ES29" s="9" t="e">
        <f t="shared" si="215"/>
        <v>#N/A</v>
      </c>
      <c r="ET29" s="9" t="e">
        <f t="shared" si="216"/>
        <v>#N/A</v>
      </c>
      <c r="EU29" s="9" t="e">
        <f t="shared" si="217"/>
        <v>#N/A</v>
      </c>
      <c r="EV29" s="9" t="e">
        <f t="shared" si="218"/>
        <v>#N/A</v>
      </c>
      <c r="EW29" s="9" t="e">
        <f t="shared" si="219"/>
        <v>#N/A</v>
      </c>
      <c r="EX29" s="9" t="e">
        <f t="shared" si="220"/>
        <v>#N/A</v>
      </c>
      <c r="EY29" s="9" t="e">
        <f t="shared" si="221"/>
        <v>#N/A</v>
      </c>
      <c r="EZ29" s="9" t="e">
        <f t="shared" si="222"/>
        <v>#N/A</v>
      </c>
      <c r="FA29" s="9" t="e">
        <f t="shared" si="223"/>
        <v>#N/A</v>
      </c>
      <c r="FB29" s="9" t="e">
        <f t="shared" si="224"/>
        <v>#N/A</v>
      </c>
      <c r="FC29" s="9" t="e">
        <f t="shared" si="225"/>
        <v>#N/A</v>
      </c>
      <c r="FD29" s="9" t="e">
        <f t="shared" si="226"/>
        <v>#N/A</v>
      </c>
      <c r="FE29" s="9" t="e">
        <f t="shared" si="227"/>
        <v>#N/A</v>
      </c>
      <c r="FF29" s="9" t="e">
        <f t="shared" si="228"/>
        <v>#N/A</v>
      </c>
      <c r="FG29" s="9" t="e">
        <f t="shared" si="229"/>
        <v>#N/A</v>
      </c>
      <c r="FH29" s="13"/>
    </row>
    <row r="30" spans="2:164" x14ac:dyDescent="0.35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80</v>
      </c>
      <c r="BQ30" s="9">
        <f t="shared" si="67"/>
        <v>207</v>
      </c>
      <c r="BR30" s="9">
        <f t="shared" si="68"/>
        <v>222</v>
      </c>
      <c r="BS30" s="9">
        <f t="shared" si="69"/>
        <v>246</v>
      </c>
      <c r="BT30" s="9">
        <f t="shared" si="70"/>
        <v>261</v>
      </c>
      <c r="BU30" s="9">
        <f t="shared" si="71"/>
        <v>282</v>
      </c>
      <c r="BV30" s="9">
        <f t="shared" si="72"/>
        <v>288</v>
      </c>
      <c r="BW30" s="9">
        <f t="shared" si="73"/>
        <v>302</v>
      </c>
      <c r="BX30" s="9">
        <f t="shared" si="74"/>
        <v>318</v>
      </c>
      <c r="BY30" s="9">
        <f t="shared" si="75"/>
        <v>345</v>
      </c>
      <c r="BZ30" s="9">
        <f t="shared" si="76"/>
        <v>363</v>
      </c>
      <c r="CA30" s="9">
        <f t="shared" si="77"/>
        <v>382</v>
      </c>
      <c r="CB30" s="9">
        <f t="shared" si="78"/>
        <v>412</v>
      </c>
      <c r="CC30" s="9">
        <f t="shared" si="79"/>
        <v>441</v>
      </c>
      <c r="CD30" s="9">
        <f t="shared" si="80"/>
        <v>441</v>
      </c>
      <c r="CE30" s="9">
        <f t="shared" si="81"/>
        <v>481</v>
      </c>
      <c r="CF30" s="9">
        <f t="shared" si="82"/>
        <v>482</v>
      </c>
      <c r="CG30" s="9">
        <f t="shared" si="83"/>
        <v>482</v>
      </c>
      <c r="CH30" s="9">
        <f t="shared" si="84"/>
        <v>508</v>
      </c>
      <c r="CI30" s="9">
        <f t="shared" si="85"/>
        <v>509</v>
      </c>
      <c r="CJ30" s="9">
        <f t="shared" si="86"/>
        <v>506</v>
      </c>
      <c r="CK30" s="9">
        <f t="shared" si="87"/>
        <v>493</v>
      </c>
      <c r="CL30" s="9">
        <f t="shared" si="88"/>
        <v>490</v>
      </c>
      <c r="CM30" s="9">
        <f t="shared" si="89"/>
        <v>477</v>
      </c>
      <c r="CN30" s="9">
        <f t="shared" si="90"/>
        <v>467</v>
      </c>
      <c r="CO30" s="9">
        <f t="shared" si="91"/>
        <v>454</v>
      </c>
      <c r="CP30" s="9">
        <f t="shared" si="92"/>
        <v>457</v>
      </c>
      <c r="CQ30" s="9">
        <f t="shared" si="93"/>
        <v>436</v>
      </c>
      <c r="CR30" s="9">
        <f t="shared" si="162"/>
        <v>422</v>
      </c>
      <c r="CS30" s="9">
        <f t="shared" si="163"/>
        <v>407</v>
      </c>
      <c r="CT30" s="9">
        <f t="shared" si="164"/>
        <v>386</v>
      </c>
      <c r="CU30" s="9">
        <f t="shared" si="165"/>
        <v>374</v>
      </c>
      <c r="CV30" s="9">
        <f t="shared" si="166"/>
        <v>356</v>
      </c>
      <c r="CW30" s="9">
        <f t="shared" si="167"/>
        <v>353</v>
      </c>
      <c r="CX30" s="9" t="e">
        <f t="shared" si="168"/>
        <v>#N/A</v>
      </c>
      <c r="CY30" s="9" t="e">
        <f t="shared" si="169"/>
        <v>#N/A</v>
      </c>
      <c r="CZ30" s="9" t="e">
        <f t="shared" si="170"/>
        <v>#N/A</v>
      </c>
      <c r="DA30" s="9" t="e">
        <f t="shared" si="171"/>
        <v>#N/A</v>
      </c>
      <c r="DB30" s="9" t="e">
        <f t="shared" si="172"/>
        <v>#N/A</v>
      </c>
      <c r="DC30" s="9" t="e">
        <f t="shared" si="173"/>
        <v>#N/A</v>
      </c>
      <c r="DD30" s="9" t="e">
        <f t="shared" si="174"/>
        <v>#N/A</v>
      </c>
      <c r="DE30" s="9" t="e">
        <f t="shared" si="175"/>
        <v>#N/A</v>
      </c>
      <c r="DF30" s="9" t="e">
        <f t="shared" si="176"/>
        <v>#N/A</v>
      </c>
      <c r="DG30" s="9" t="e">
        <f t="shared" si="177"/>
        <v>#N/A</v>
      </c>
      <c r="DH30" s="9" t="e">
        <f t="shared" si="178"/>
        <v>#N/A</v>
      </c>
      <c r="DI30" s="9" t="e">
        <f t="shared" si="179"/>
        <v>#N/A</v>
      </c>
      <c r="DJ30" s="9" t="e">
        <f t="shared" si="180"/>
        <v>#N/A</v>
      </c>
      <c r="DK30" s="9" t="e">
        <f t="shared" si="181"/>
        <v>#N/A</v>
      </c>
      <c r="DL30" s="9" t="e">
        <f t="shared" si="182"/>
        <v>#N/A</v>
      </c>
      <c r="DM30" s="9" t="e">
        <f t="shared" si="183"/>
        <v>#N/A</v>
      </c>
      <c r="DN30" s="9" t="e">
        <f t="shared" si="184"/>
        <v>#N/A</v>
      </c>
      <c r="DO30" s="9" t="e">
        <f t="shared" si="185"/>
        <v>#N/A</v>
      </c>
      <c r="DP30" s="9" t="e">
        <f t="shared" si="186"/>
        <v>#N/A</v>
      </c>
      <c r="DQ30" s="9" t="e">
        <f t="shared" si="187"/>
        <v>#N/A</v>
      </c>
      <c r="DR30" s="9" t="e">
        <f t="shared" si="188"/>
        <v>#N/A</v>
      </c>
      <c r="DS30" s="9" t="e">
        <f t="shared" si="189"/>
        <v>#N/A</v>
      </c>
      <c r="DT30" s="9" t="e">
        <f t="shared" si="190"/>
        <v>#N/A</v>
      </c>
      <c r="DU30" s="9" t="e">
        <f t="shared" si="191"/>
        <v>#N/A</v>
      </c>
      <c r="DV30" s="9" t="e">
        <f t="shared" si="192"/>
        <v>#N/A</v>
      </c>
      <c r="DW30" s="9" t="e">
        <f t="shared" si="193"/>
        <v>#N/A</v>
      </c>
      <c r="DX30" s="9" t="e">
        <f t="shared" si="194"/>
        <v>#N/A</v>
      </c>
      <c r="DY30" s="9" t="e">
        <f t="shared" si="195"/>
        <v>#N/A</v>
      </c>
      <c r="DZ30" s="9" t="e">
        <f t="shared" si="196"/>
        <v>#N/A</v>
      </c>
      <c r="EA30" s="9" t="e">
        <f t="shared" si="197"/>
        <v>#N/A</v>
      </c>
      <c r="EB30" s="9" t="e">
        <f t="shared" si="198"/>
        <v>#N/A</v>
      </c>
      <c r="EC30" s="9" t="e">
        <f t="shared" si="199"/>
        <v>#N/A</v>
      </c>
      <c r="ED30" s="9" t="e">
        <f t="shared" si="200"/>
        <v>#N/A</v>
      </c>
      <c r="EE30" s="9" t="e">
        <f t="shared" si="201"/>
        <v>#N/A</v>
      </c>
      <c r="EF30" s="9" t="e">
        <f t="shared" si="202"/>
        <v>#N/A</v>
      </c>
      <c r="EG30" s="9" t="e">
        <f t="shared" si="203"/>
        <v>#N/A</v>
      </c>
      <c r="EH30" s="9" t="e">
        <f t="shared" si="204"/>
        <v>#N/A</v>
      </c>
      <c r="EI30" s="9" t="e">
        <f t="shared" si="205"/>
        <v>#N/A</v>
      </c>
      <c r="EJ30" s="9" t="e">
        <f t="shared" si="206"/>
        <v>#N/A</v>
      </c>
      <c r="EK30" s="9" t="e">
        <f t="shared" si="207"/>
        <v>#N/A</v>
      </c>
      <c r="EL30" s="9" t="e">
        <f t="shared" si="208"/>
        <v>#N/A</v>
      </c>
      <c r="EM30" s="9" t="e">
        <f t="shared" si="209"/>
        <v>#N/A</v>
      </c>
      <c r="EN30" s="9" t="e">
        <f t="shared" si="210"/>
        <v>#N/A</v>
      </c>
      <c r="EO30" s="9" t="e">
        <f t="shared" si="211"/>
        <v>#N/A</v>
      </c>
      <c r="EP30" s="9" t="e">
        <f t="shared" si="212"/>
        <v>#N/A</v>
      </c>
      <c r="EQ30" s="9" t="e">
        <f t="shared" si="213"/>
        <v>#N/A</v>
      </c>
      <c r="ER30" s="9" t="e">
        <f t="shared" si="214"/>
        <v>#N/A</v>
      </c>
      <c r="ES30" s="9" t="e">
        <f t="shared" si="215"/>
        <v>#N/A</v>
      </c>
      <c r="ET30" s="9" t="e">
        <f t="shared" si="216"/>
        <v>#N/A</v>
      </c>
      <c r="EU30" s="9" t="e">
        <f t="shared" si="217"/>
        <v>#N/A</v>
      </c>
      <c r="EV30" s="9" t="e">
        <f t="shared" si="218"/>
        <v>#N/A</v>
      </c>
      <c r="EW30" s="9" t="e">
        <f t="shared" si="219"/>
        <v>#N/A</v>
      </c>
      <c r="EX30" s="9" t="e">
        <f t="shared" si="220"/>
        <v>#N/A</v>
      </c>
      <c r="EY30" s="9" t="e">
        <f t="shared" si="221"/>
        <v>#N/A</v>
      </c>
      <c r="EZ30" s="9" t="e">
        <f t="shared" si="222"/>
        <v>#N/A</v>
      </c>
      <c r="FA30" s="9" t="e">
        <f t="shared" si="223"/>
        <v>#N/A</v>
      </c>
      <c r="FB30" s="9" t="e">
        <f t="shared" si="224"/>
        <v>#N/A</v>
      </c>
      <c r="FC30" s="9" t="e">
        <f t="shared" si="225"/>
        <v>#N/A</v>
      </c>
      <c r="FD30" s="9" t="e">
        <f t="shared" si="226"/>
        <v>#N/A</v>
      </c>
      <c r="FE30" s="9" t="e">
        <f t="shared" si="227"/>
        <v>#N/A</v>
      </c>
      <c r="FF30" s="9" t="e">
        <f t="shared" si="228"/>
        <v>#N/A</v>
      </c>
      <c r="FG30" s="9" t="e">
        <f t="shared" si="229"/>
        <v>#N/A</v>
      </c>
      <c r="FH30" s="13"/>
    </row>
    <row r="31" spans="2:164" x14ac:dyDescent="0.35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62</v>
      </c>
      <c r="CH31" s="9">
        <f t="shared" si="84"/>
        <v>63</v>
      </c>
      <c r="CI31" s="9">
        <f t="shared" si="85"/>
        <v>74</v>
      </c>
      <c r="CJ31" s="9">
        <f t="shared" si="86"/>
        <v>85</v>
      </c>
      <c r="CK31" s="9">
        <f t="shared" si="87"/>
        <v>88</v>
      </c>
      <c r="CL31" s="9">
        <f t="shared" si="88"/>
        <v>98</v>
      </c>
      <c r="CM31" s="9">
        <f t="shared" si="89"/>
        <v>111</v>
      </c>
      <c r="CN31" s="9">
        <f t="shared" si="90"/>
        <v>119</v>
      </c>
      <c r="CO31" s="9">
        <f t="shared" si="91"/>
        <v>121</v>
      </c>
      <c r="CP31" s="9">
        <f t="shared" si="92"/>
        <v>123</v>
      </c>
      <c r="CQ31" s="9">
        <f t="shared" si="93"/>
        <v>131</v>
      </c>
      <c r="CR31" s="9">
        <f t="shared" si="162"/>
        <v>136</v>
      </c>
      <c r="CS31" s="9">
        <f t="shared" si="163"/>
        <v>136</v>
      </c>
      <c r="CT31" s="9">
        <f t="shared" si="164"/>
        <v>132</v>
      </c>
      <c r="CU31" s="9">
        <f t="shared" si="165"/>
        <v>131</v>
      </c>
      <c r="CV31" s="9">
        <f t="shared" si="166"/>
        <v>135</v>
      </c>
      <c r="CW31" s="9">
        <f t="shared" si="167"/>
        <v>130</v>
      </c>
      <c r="CX31" s="9" t="e">
        <f t="shared" si="168"/>
        <v>#N/A</v>
      </c>
      <c r="CY31" s="9" t="e">
        <f t="shared" si="169"/>
        <v>#N/A</v>
      </c>
      <c r="CZ31" s="9" t="e">
        <f t="shared" si="170"/>
        <v>#N/A</v>
      </c>
      <c r="DA31" s="9" t="e">
        <f t="shared" si="171"/>
        <v>#N/A</v>
      </c>
      <c r="DB31" s="9" t="e">
        <f t="shared" si="172"/>
        <v>#N/A</v>
      </c>
      <c r="DC31" s="9" t="e">
        <f t="shared" si="173"/>
        <v>#N/A</v>
      </c>
      <c r="DD31" s="9" t="e">
        <f t="shared" si="174"/>
        <v>#N/A</v>
      </c>
      <c r="DE31" s="9" t="e">
        <f t="shared" si="175"/>
        <v>#N/A</v>
      </c>
      <c r="DF31" s="9" t="e">
        <f t="shared" si="176"/>
        <v>#N/A</v>
      </c>
      <c r="DG31" s="9" t="e">
        <f t="shared" si="177"/>
        <v>#N/A</v>
      </c>
      <c r="DH31" s="9" t="e">
        <f t="shared" si="178"/>
        <v>#N/A</v>
      </c>
      <c r="DI31" s="9" t="e">
        <f t="shared" si="179"/>
        <v>#N/A</v>
      </c>
      <c r="DJ31" s="9" t="e">
        <f t="shared" si="180"/>
        <v>#N/A</v>
      </c>
      <c r="DK31" s="9" t="e">
        <f t="shared" si="181"/>
        <v>#N/A</v>
      </c>
      <c r="DL31" s="9" t="e">
        <f t="shared" si="182"/>
        <v>#N/A</v>
      </c>
      <c r="DM31" s="9" t="e">
        <f t="shared" si="183"/>
        <v>#N/A</v>
      </c>
      <c r="DN31" s="9" t="e">
        <f t="shared" si="184"/>
        <v>#N/A</v>
      </c>
      <c r="DO31" s="9" t="e">
        <f t="shared" si="185"/>
        <v>#N/A</v>
      </c>
      <c r="DP31" s="9" t="e">
        <f t="shared" si="186"/>
        <v>#N/A</v>
      </c>
      <c r="DQ31" s="9" t="e">
        <f t="shared" si="187"/>
        <v>#N/A</v>
      </c>
      <c r="DR31" s="9" t="e">
        <f t="shared" si="188"/>
        <v>#N/A</v>
      </c>
      <c r="DS31" s="9" t="e">
        <f t="shared" si="189"/>
        <v>#N/A</v>
      </c>
      <c r="DT31" s="9" t="e">
        <f t="shared" si="190"/>
        <v>#N/A</v>
      </c>
      <c r="DU31" s="9" t="e">
        <f t="shared" si="191"/>
        <v>#N/A</v>
      </c>
      <c r="DV31" s="9" t="e">
        <f t="shared" si="192"/>
        <v>#N/A</v>
      </c>
      <c r="DW31" s="9" t="e">
        <f t="shared" si="193"/>
        <v>#N/A</v>
      </c>
      <c r="DX31" s="9" t="e">
        <f t="shared" si="194"/>
        <v>#N/A</v>
      </c>
      <c r="DY31" s="9" t="e">
        <f t="shared" si="195"/>
        <v>#N/A</v>
      </c>
      <c r="DZ31" s="9" t="e">
        <f t="shared" si="196"/>
        <v>#N/A</v>
      </c>
      <c r="EA31" s="9" t="e">
        <f t="shared" si="197"/>
        <v>#N/A</v>
      </c>
      <c r="EB31" s="9" t="e">
        <f t="shared" si="198"/>
        <v>#N/A</v>
      </c>
      <c r="EC31" s="9" t="e">
        <f t="shared" si="199"/>
        <v>#N/A</v>
      </c>
      <c r="ED31" s="9" t="e">
        <f t="shared" si="200"/>
        <v>#N/A</v>
      </c>
      <c r="EE31" s="9" t="e">
        <f t="shared" si="201"/>
        <v>#N/A</v>
      </c>
      <c r="EF31" s="9" t="e">
        <f t="shared" si="202"/>
        <v>#N/A</v>
      </c>
      <c r="EG31" s="9" t="e">
        <f t="shared" si="203"/>
        <v>#N/A</v>
      </c>
      <c r="EH31" s="9" t="e">
        <f t="shared" si="204"/>
        <v>#N/A</v>
      </c>
      <c r="EI31" s="9" t="e">
        <f t="shared" si="205"/>
        <v>#N/A</v>
      </c>
      <c r="EJ31" s="9" t="e">
        <f t="shared" si="206"/>
        <v>#N/A</v>
      </c>
      <c r="EK31" s="9" t="e">
        <f t="shared" si="207"/>
        <v>#N/A</v>
      </c>
      <c r="EL31" s="9" t="e">
        <f t="shared" si="208"/>
        <v>#N/A</v>
      </c>
      <c r="EM31" s="9" t="e">
        <f t="shared" si="209"/>
        <v>#N/A</v>
      </c>
      <c r="EN31" s="9" t="e">
        <f t="shared" si="210"/>
        <v>#N/A</v>
      </c>
      <c r="EO31" s="9" t="e">
        <f t="shared" si="211"/>
        <v>#N/A</v>
      </c>
      <c r="EP31" s="9" t="e">
        <f t="shared" si="212"/>
        <v>#N/A</v>
      </c>
      <c r="EQ31" s="9" t="e">
        <f t="shared" si="213"/>
        <v>#N/A</v>
      </c>
      <c r="ER31" s="9" t="e">
        <f t="shared" si="214"/>
        <v>#N/A</v>
      </c>
      <c r="ES31" s="9" t="e">
        <f t="shared" si="215"/>
        <v>#N/A</v>
      </c>
      <c r="ET31" s="9" t="e">
        <f t="shared" si="216"/>
        <v>#N/A</v>
      </c>
      <c r="EU31" s="9" t="e">
        <f t="shared" si="217"/>
        <v>#N/A</v>
      </c>
      <c r="EV31" s="9" t="e">
        <f t="shared" si="218"/>
        <v>#N/A</v>
      </c>
      <c r="EW31" s="9" t="e">
        <f t="shared" si="219"/>
        <v>#N/A</v>
      </c>
      <c r="EX31" s="9" t="e">
        <f t="shared" si="220"/>
        <v>#N/A</v>
      </c>
      <c r="EY31" s="9" t="e">
        <f t="shared" si="221"/>
        <v>#N/A</v>
      </c>
      <c r="EZ31" s="9" t="e">
        <f t="shared" si="222"/>
        <v>#N/A</v>
      </c>
      <c r="FA31" s="9" t="e">
        <f t="shared" si="223"/>
        <v>#N/A</v>
      </c>
      <c r="FB31" s="9" t="e">
        <f t="shared" si="224"/>
        <v>#N/A</v>
      </c>
      <c r="FC31" s="9" t="e">
        <f t="shared" si="225"/>
        <v>#N/A</v>
      </c>
      <c r="FD31" s="9" t="e">
        <f t="shared" si="226"/>
        <v>#N/A</v>
      </c>
      <c r="FE31" s="9" t="e">
        <f t="shared" si="227"/>
        <v>#N/A</v>
      </c>
      <c r="FF31" s="9" t="e">
        <f t="shared" si="228"/>
        <v>#N/A</v>
      </c>
      <c r="FG31" s="9" t="e">
        <f t="shared" si="229"/>
        <v>#N/A</v>
      </c>
      <c r="FH31" s="13"/>
    </row>
    <row r="32" spans="2:164" x14ac:dyDescent="0.35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5</v>
      </c>
      <c r="CL32" s="9">
        <f t="shared" si="88"/>
        <v>5</v>
      </c>
      <c r="CM32" s="9">
        <f t="shared" si="89"/>
        <v>5</v>
      </c>
      <c r="CN32" s="9">
        <f t="shared" si="90"/>
        <v>5</v>
      </c>
      <c r="CO32" s="9">
        <f t="shared" si="91"/>
        <v>5</v>
      </c>
      <c r="CP32" s="9">
        <f t="shared" si="92"/>
        <v>11</v>
      </c>
      <c r="CQ32" s="9">
        <f t="shared" si="93"/>
        <v>11</v>
      </c>
      <c r="CR32" s="9">
        <f t="shared" si="162"/>
        <v>11</v>
      </c>
      <c r="CS32" s="9">
        <f t="shared" si="163"/>
        <v>11</v>
      </c>
      <c r="CT32" s="9">
        <f t="shared" si="164"/>
        <v>11</v>
      </c>
      <c r="CU32" s="9">
        <f t="shared" si="165"/>
        <v>9</v>
      </c>
      <c r="CV32" s="9">
        <f t="shared" si="166"/>
        <v>9</v>
      </c>
      <c r="CW32" s="9">
        <f t="shared" si="167"/>
        <v>8</v>
      </c>
      <c r="CX32" s="9" t="e">
        <f t="shared" si="168"/>
        <v>#N/A</v>
      </c>
      <c r="CY32" s="9" t="e">
        <f t="shared" si="169"/>
        <v>#N/A</v>
      </c>
      <c r="CZ32" s="9" t="e">
        <f t="shared" si="170"/>
        <v>#N/A</v>
      </c>
      <c r="DA32" s="9" t="e">
        <f t="shared" si="171"/>
        <v>#N/A</v>
      </c>
      <c r="DB32" s="9" t="e">
        <f t="shared" si="172"/>
        <v>#N/A</v>
      </c>
      <c r="DC32" s="9" t="e">
        <f t="shared" si="173"/>
        <v>#N/A</v>
      </c>
      <c r="DD32" s="9" t="e">
        <f t="shared" si="174"/>
        <v>#N/A</v>
      </c>
      <c r="DE32" s="9" t="e">
        <f t="shared" si="175"/>
        <v>#N/A</v>
      </c>
      <c r="DF32" s="9" t="e">
        <f t="shared" si="176"/>
        <v>#N/A</v>
      </c>
      <c r="DG32" s="9" t="e">
        <f t="shared" si="177"/>
        <v>#N/A</v>
      </c>
      <c r="DH32" s="9" t="e">
        <f t="shared" si="178"/>
        <v>#N/A</v>
      </c>
      <c r="DI32" s="9" t="e">
        <f t="shared" si="179"/>
        <v>#N/A</v>
      </c>
      <c r="DJ32" s="9" t="e">
        <f t="shared" si="180"/>
        <v>#N/A</v>
      </c>
      <c r="DK32" s="9" t="e">
        <f t="shared" si="181"/>
        <v>#N/A</v>
      </c>
      <c r="DL32" s="9" t="e">
        <f t="shared" si="182"/>
        <v>#N/A</v>
      </c>
      <c r="DM32" s="9" t="e">
        <f t="shared" si="183"/>
        <v>#N/A</v>
      </c>
      <c r="DN32" s="9" t="e">
        <f t="shared" si="184"/>
        <v>#N/A</v>
      </c>
      <c r="DO32" s="9" t="e">
        <f t="shared" si="185"/>
        <v>#N/A</v>
      </c>
      <c r="DP32" s="9" t="e">
        <f t="shared" si="186"/>
        <v>#N/A</v>
      </c>
      <c r="DQ32" s="9" t="e">
        <f t="shared" si="187"/>
        <v>#N/A</v>
      </c>
      <c r="DR32" s="9" t="e">
        <f t="shared" si="188"/>
        <v>#N/A</v>
      </c>
      <c r="DS32" s="9" t="e">
        <f t="shared" si="189"/>
        <v>#N/A</v>
      </c>
      <c r="DT32" s="9" t="e">
        <f t="shared" si="190"/>
        <v>#N/A</v>
      </c>
      <c r="DU32" s="9" t="e">
        <f t="shared" si="191"/>
        <v>#N/A</v>
      </c>
      <c r="DV32" s="9" t="e">
        <f t="shared" si="192"/>
        <v>#N/A</v>
      </c>
      <c r="DW32" s="9" t="e">
        <f t="shared" si="193"/>
        <v>#N/A</v>
      </c>
      <c r="DX32" s="9" t="e">
        <f t="shared" si="194"/>
        <v>#N/A</v>
      </c>
      <c r="DY32" s="9" t="e">
        <f t="shared" si="195"/>
        <v>#N/A</v>
      </c>
      <c r="DZ32" s="9" t="e">
        <f t="shared" si="196"/>
        <v>#N/A</v>
      </c>
      <c r="EA32" s="9" t="e">
        <f t="shared" si="197"/>
        <v>#N/A</v>
      </c>
      <c r="EB32" s="9" t="e">
        <f t="shared" si="198"/>
        <v>#N/A</v>
      </c>
      <c r="EC32" s="9" t="e">
        <f t="shared" si="199"/>
        <v>#N/A</v>
      </c>
      <c r="ED32" s="9" t="e">
        <f t="shared" si="200"/>
        <v>#N/A</v>
      </c>
      <c r="EE32" s="9" t="e">
        <f t="shared" si="201"/>
        <v>#N/A</v>
      </c>
      <c r="EF32" s="9" t="e">
        <f t="shared" si="202"/>
        <v>#N/A</v>
      </c>
      <c r="EG32" s="9" t="e">
        <f t="shared" si="203"/>
        <v>#N/A</v>
      </c>
      <c r="EH32" s="9" t="e">
        <f t="shared" si="204"/>
        <v>#N/A</v>
      </c>
      <c r="EI32" s="9" t="e">
        <f t="shared" si="205"/>
        <v>#N/A</v>
      </c>
      <c r="EJ32" s="9" t="e">
        <f t="shared" si="206"/>
        <v>#N/A</v>
      </c>
      <c r="EK32" s="9" t="e">
        <f t="shared" si="207"/>
        <v>#N/A</v>
      </c>
      <c r="EL32" s="9" t="e">
        <f t="shared" si="208"/>
        <v>#N/A</v>
      </c>
      <c r="EM32" s="9" t="e">
        <f t="shared" si="209"/>
        <v>#N/A</v>
      </c>
      <c r="EN32" s="9" t="e">
        <f t="shared" si="210"/>
        <v>#N/A</v>
      </c>
      <c r="EO32" s="9" t="e">
        <f t="shared" si="211"/>
        <v>#N/A</v>
      </c>
      <c r="EP32" s="9" t="e">
        <f t="shared" si="212"/>
        <v>#N/A</v>
      </c>
      <c r="EQ32" s="9" t="e">
        <f t="shared" si="213"/>
        <v>#N/A</v>
      </c>
      <c r="ER32" s="9" t="e">
        <f t="shared" si="214"/>
        <v>#N/A</v>
      </c>
      <c r="ES32" s="9" t="e">
        <f t="shared" si="215"/>
        <v>#N/A</v>
      </c>
      <c r="ET32" s="9" t="e">
        <f t="shared" si="216"/>
        <v>#N/A</v>
      </c>
      <c r="EU32" s="9" t="e">
        <f t="shared" si="217"/>
        <v>#N/A</v>
      </c>
      <c r="EV32" s="9" t="e">
        <f t="shared" si="218"/>
        <v>#N/A</v>
      </c>
      <c r="EW32" s="9" t="e">
        <f t="shared" si="219"/>
        <v>#N/A</v>
      </c>
      <c r="EX32" s="9" t="e">
        <f t="shared" si="220"/>
        <v>#N/A</v>
      </c>
      <c r="EY32" s="9" t="e">
        <f t="shared" si="221"/>
        <v>#N/A</v>
      </c>
      <c r="EZ32" s="9" t="e">
        <f t="shared" si="222"/>
        <v>#N/A</v>
      </c>
      <c r="FA32" s="9" t="e">
        <f t="shared" si="223"/>
        <v>#N/A</v>
      </c>
      <c r="FB32" s="9" t="e">
        <f t="shared" si="224"/>
        <v>#N/A</v>
      </c>
      <c r="FC32" s="9" t="e">
        <f t="shared" si="225"/>
        <v>#N/A</v>
      </c>
      <c r="FD32" s="9" t="e">
        <f t="shared" si="226"/>
        <v>#N/A</v>
      </c>
      <c r="FE32" s="9" t="e">
        <f t="shared" si="227"/>
        <v>#N/A</v>
      </c>
      <c r="FF32" s="9" t="e">
        <f t="shared" si="228"/>
        <v>#N/A</v>
      </c>
      <c r="FG32" s="9" t="e">
        <f t="shared" si="229"/>
        <v>#N/A</v>
      </c>
      <c r="FH32" s="13"/>
    </row>
    <row r="33" spans="2:164" x14ac:dyDescent="0.35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7</v>
      </c>
      <c r="CA33" s="9">
        <f t="shared" si="77"/>
        <v>7</v>
      </c>
      <c r="CB33" s="9">
        <f t="shared" si="78"/>
        <v>7</v>
      </c>
      <c r="CC33" s="9">
        <f t="shared" si="79"/>
        <v>7</v>
      </c>
      <c r="CD33" s="9">
        <f t="shared" si="80"/>
        <v>7</v>
      </c>
      <c r="CE33" s="9">
        <f t="shared" si="81"/>
        <v>8</v>
      </c>
      <c r="CF33" s="9">
        <f t="shared" si="82"/>
        <v>8</v>
      </c>
      <c r="CG33" s="9">
        <f t="shared" si="83"/>
        <v>10</v>
      </c>
      <c r="CH33" s="9">
        <f t="shared" si="84"/>
        <v>11</v>
      </c>
      <c r="CI33" s="9">
        <f t="shared" si="85"/>
        <v>56</v>
      </c>
      <c r="CJ33" s="9">
        <f t="shared" si="86"/>
        <v>55</v>
      </c>
      <c r="CK33" s="9">
        <f t="shared" si="87"/>
        <v>53</v>
      </c>
      <c r="CL33" s="9">
        <f t="shared" si="88"/>
        <v>55</v>
      </c>
      <c r="CM33" s="9">
        <f t="shared" si="89"/>
        <v>58</v>
      </c>
      <c r="CN33" s="9">
        <f t="shared" si="90"/>
        <v>64</v>
      </c>
      <c r="CO33" s="9">
        <f t="shared" si="91"/>
        <v>64</v>
      </c>
      <c r="CP33" s="9">
        <f t="shared" si="92"/>
        <v>69</v>
      </c>
      <c r="CQ33" s="9">
        <f t="shared" si="93"/>
        <v>77</v>
      </c>
      <c r="CR33" s="9">
        <f t="shared" si="162"/>
        <v>83</v>
      </c>
      <c r="CS33" s="9">
        <f t="shared" si="163"/>
        <v>84</v>
      </c>
      <c r="CT33" s="9">
        <f t="shared" si="164"/>
        <v>100</v>
      </c>
      <c r="CU33" s="9">
        <f t="shared" si="165"/>
        <v>103</v>
      </c>
      <c r="CV33" s="9">
        <f t="shared" si="166"/>
        <v>108</v>
      </c>
      <c r="CW33" s="9">
        <f t="shared" si="167"/>
        <v>108</v>
      </c>
      <c r="CX33" s="9" t="e">
        <f t="shared" si="168"/>
        <v>#N/A</v>
      </c>
      <c r="CY33" s="9" t="e">
        <f t="shared" si="169"/>
        <v>#N/A</v>
      </c>
      <c r="CZ33" s="9" t="e">
        <f t="shared" si="170"/>
        <v>#N/A</v>
      </c>
      <c r="DA33" s="9" t="e">
        <f t="shared" si="171"/>
        <v>#N/A</v>
      </c>
      <c r="DB33" s="9" t="e">
        <f t="shared" si="172"/>
        <v>#N/A</v>
      </c>
      <c r="DC33" s="9" t="e">
        <f t="shared" si="173"/>
        <v>#N/A</v>
      </c>
      <c r="DD33" s="9" t="e">
        <f t="shared" si="174"/>
        <v>#N/A</v>
      </c>
      <c r="DE33" s="9" t="e">
        <f t="shared" si="175"/>
        <v>#N/A</v>
      </c>
      <c r="DF33" s="9" t="e">
        <f t="shared" si="176"/>
        <v>#N/A</v>
      </c>
      <c r="DG33" s="9" t="e">
        <f t="shared" si="177"/>
        <v>#N/A</v>
      </c>
      <c r="DH33" s="9" t="e">
        <f t="shared" si="178"/>
        <v>#N/A</v>
      </c>
      <c r="DI33" s="9" t="e">
        <f t="shared" si="179"/>
        <v>#N/A</v>
      </c>
      <c r="DJ33" s="9" t="e">
        <f t="shared" si="180"/>
        <v>#N/A</v>
      </c>
      <c r="DK33" s="9" t="e">
        <f t="shared" si="181"/>
        <v>#N/A</v>
      </c>
      <c r="DL33" s="9" t="e">
        <f t="shared" si="182"/>
        <v>#N/A</v>
      </c>
      <c r="DM33" s="9" t="e">
        <f t="shared" si="183"/>
        <v>#N/A</v>
      </c>
      <c r="DN33" s="9" t="e">
        <f t="shared" si="184"/>
        <v>#N/A</v>
      </c>
      <c r="DO33" s="9" t="e">
        <f t="shared" si="185"/>
        <v>#N/A</v>
      </c>
      <c r="DP33" s="9" t="e">
        <f t="shared" si="186"/>
        <v>#N/A</v>
      </c>
      <c r="DQ33" s="9" t="e">
        <f t="shared" si="187"/>
        <v>#N/A</v>
      </c>
      <c r="DR33" s="9" t="e">
        <f t="shared" si="188"/>
        <v>#N/A</v>
      </c>
      <c r="DS33" s="9" t="e">
        <f t="shared" si="189"/>
        <v>#N/A</v>
      </c>
      <c r="DT33" s="9" t="e">
        <f t="shared" si="190"/>
        <v>#N/A</v>
      </c>
      <c r="DU33" s="9" t="e">
        <f t="shared" si="191"/>
        <v>#N/A</v>
      </c>
      <c r="DV33" s="9" t="e">
        <f t="shared" si="192"/>
        <v>#N/A</v>
      </c>
      <c r="DW33" s="9" t="e">
        <f t="shared" si="193"/>
        <v>#N/A</v>
      </c>
      <c r="DX33" s="9" t="e">
        <f t="shared" si="194"/>
        <v>#N/A</v>
      </c>
      <c r="DY33" s="9" t="e">
        <f t="shared" si="195"/>
        <v>#N/A</v>
      </c>
      <c r="DZ33" s="9" t="e">
        <f t="shared" si="196"/>
        <v>#N/A</v>
      </c>
      <c r="EA33" s="9" t="e">
        <f t="shared" si="197"/>
        <v>#N/A</v>
      </c>
      <c r="EB33" s="9" t="e">
        <f t="shared" si="198"/>
        <v>#N/A</v>
      </c>
      <c r="EC33" s="9" t="e">
        <f t="shared" si="199"/>
        <v>#N/A</v>
      </c>
      <c r="ED33" s="9" t="e">
        <f t="shared" si="200"/>
        <v>#N/A</v>
      </c>
      <c r="EE33" s="9" t="e">
        <f t="shared" si="201"/>
        <v>#N/A</v>
      </c>
      <c r="EF33" s="9" t="e">
        <f t="shared" si="202"/>
        <v>#N/A</v>
      </c>
      <c r="EG33" s="9" t="e">
        <f t="shared" si="203"/>
        <v>#N/A</v>
      </c>
      <c r="EH33" s="9" t="e">
        <f t="shared" si="204"/>
        <v>#N/A</v>
      </c>
      <c r="EI33" s="9" t="e">
        <f t="shared" si="205"/>
        <v>#N/A</v>
      </c>
      <c r="EJ33" s="9" t="e">
        <f t="shared" si="206"/>
        <v>#N/A</v>
      </c>
      <c r="EK33" s="9" t="e">
        <f t="shared" si="207"/>
        <v>#N/A</v>
      </c>
      <c r="EL33" s="9" t="e">
        <f t="shared" si="208"/>
        <v>#N/A</v>
      </c>
      <c r="EM33" s="9" t="e">
        <f t="shared" si="209"/>
        <v>#N/A</v>
      </c>
      <c r="EN33" s="9" t="e">
        <f t="shared" si="210"/>
        <v>#N/A</v>
      </c>
      <c r="EO33" s="9" t="e">
        <f t="shared" si="211"/>
        <v>#N/A</v>
      </c>
      <c r="EP33" s="9" t="e">
        <f t="shared" si="212"/>
        <v>#N/A</v>
      </c>
      <c r="EQ33" s="9" t="e">
        <f t="shared" si="213"/>
        <v>#N/A</v>
      </c>
      <c r="ER33" s="9" t="e">
        <f t="shared" si="214"/>
        <v>#N/A</v>
      </c>
      <c r="ES33" s="9" t="e">
        <f t="shared" si="215"/>
        <v>#N/A</v>
      </c>
      <c r="ET33" s="9" t="e">
        <f t="shared" si="216"/>
        <v>#N/A</v>
      </c>
      <c r="EU33" s="9" t="e">
        <f t="shared" si="217"/>
        <v>#N/A</v>
      </c>
      <c r="EV33" s="9" t="e">
        <f t="shared" si="218"/>
        <v>#N/A</v>
      </c>
      <c r="EW33" s="9" t="e">
        <f t="shared" si="219"/>
        <v>#N/A</v>
      </c>
      <c r="EX33" s="9" t="e">
        <f t="shared" si="220"/>
        <v>#N/A</v>
      </c>
      <c r="EY33" s="9" t="e">
        <f t="shared" si="221"/>
        <v>#N/A</v>
      </c>
      <c r="EZ33" s="9" t="e">
        <f t="shared" si="222"/>
        <v>#N/A</v>
      </c>
      <c r="FA33" s="9" t="e">
        <f t="shared" si="223"/>
        <v>#N/A</v>
      </c>
      <c r="FB33" s="9" t="e">
        <f t="shared" si="224"/>
        <v>#N/A</v>
      </c>
      <c r="FC33" s="9" t="e">
        <f t="shared" si="225"/>
        <v>#N/A</v>
      </c>
      <c r="FD33" s="9" t="e">
        <f t="shared" si="226"/>
        <v>#N/A</v>
      </c>
      <c r="FE33" s="9" t="e">
        <f t="shared" si="227"/>
        <v>#N/A</v>
      </c>
      <c r="FF33" s="9" t="e">
        <f t="shared" si="228"/>
        <v>#N/A</v>
      </c>
      <c r="FG33" s="9" t="e">
        <f t="shared" si="229"/>
        <v>#N/A</v>
      </c>
      <c r="FH33" s="13"/>
    </row>
    <row r="34" spans="2:164" x14ac:dyDescent="0.35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1</v>
      </c>
      <c r="Z34" s="9">
        <f t="shared" si="24"/>
        <v>1</v>
      </c>
      <c r="AA34" s="9">
        <f t="shared" si="25"/>
        <v>1</v>
      </c>
      <c r="AB34" s="9">
        <f t="shared" si="26"/>
        <v>1</v>
      </c>
      <c r="AC34" s="9">
        <f t="shared" si="27"/>
        <v>1</v>
      </c>
      <c r="AD34" s="9">
        <f t="shared" si="28"/>
        <v>1</v>
      </c>
      <c r="AE34" s="9">
        <f t="shared" si="29"/>
        <v>1</v>
      </c>
      <c r="AF34" s="9">
        <f t="shared" si="30"/>
        <v>1</v>
      </c>
      <c r="AG34" s="9">
        <f t="shared" si="31"/>
        <v>1</v>
      </c>
      <c r="AH34" s="9">
        <f t="shared" si="32"/>
        <v>1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5</v>
      </c>
      <c r="BO34" s="9">
        <f t="shared" si="65"/>
        <v>95</v>
      </c>
      <c r="BP34" s="9">
        <f t="shared" si="66"/>
        <v>98</v>
      </c>
      <c r="BQ34" s="9">
        <f t="shared" si="67"/>
        <v>98</v>
      </c>
      <c r="BR34" s="9">
        <f t="shared" si="68"/>
        <v>102</v>
      </c>
      <c r="BS34" s="9">
        <f t="shared" si="69"/>
        <v>106</v>
      </c>
      <c r="BT34" s="9">
        <f t="shared" si="70"/>
        <v>108</v>
      </c>
      <c r="BU34" s="9">
        <f t="shared" si="71"/>
        <v>108</v>
      </c>
      <c r="BV34" s="9">
        <f t="shared" si="72"/>
        <v>109</v>
      </c>
      <c r="BW34" s="9">
        <f t="shared" si="73"/>
        <v>113</v>
      </c>
      <c r="BX34" s="9">
        <f t="shared" si="74"/>
        <v>112</v>
      </c>
      <c r="BY34" s="9">
        <f t="shared" si="75"/>
        <v>112</v>
      </c>
      <c r="BZ34" s="9">
        <f t="shared" si="76"/>
        <v>112</v>
      </c>
      <c r="CA34" s="9">
        <f t="shared" si="77"/>
        <v>112</v>
      </c>
      <c r="CB34" s="9">
        <f t="shared" si="78"/>
        <v>114</v>
      </c>
      <c r="CC34" s="9">
        <f t="shared" si="79"/>
        <v>114</v>
      </c>
      <c r="CD34" s="9">
        <f t="shared" si="80"/>
        <v>112</v>
      </c>
      <c r="CE34" s="9">
        <f t="shared" si="81"/>
        <v>113</v>
      </c>
      <c r="CF34" s="9">
        <f t="shared" si="82"/>
        <v>115</v>
      </c>
      <c r="CG34" s="9">
        <f t="shared" si="83"/>
        <v>89</v>
      </c>
      <c r="CH34" s="9">
        <f t="shared" si="84"/>
        <v>87</v>
      </c>
      <c r="CI34" s="9">
        <f t="shared" si="85"/>
        <v>85</v>
      </c>
      <c r="CJ34" s="9">
        <f t="shared" si="86"/>
        <v>71</v>
      </c>
      <c r="CK34" s="9">
        <f t="shared" si="87"/>
        <v>69</v>
      </c>
      <c r="CL34" s="9">
        <f t="shared" si="88"/>
        <v>38</v>
      </c>
      <c r="CM34" s="9">
        <f t="shared" si="89"/>
        <v>35</v>
      </c>
      <c r="CN34" s="9">
        <f t="shared" si="90"/>
        <v>31</v>
      </c>
      <c r="CO34" s="9">
        <f t="shared" si="91"/>
        <v>26</v>
      </c>
      <c r="CP34" s="9">
        <f t="shared" si="92"/>
        <v>26</v>
      </c>
      <c r="CQ34" s="9">
        <f t="shared" si="93"/>
        <v>23</v>
      </c>
      <c r="CR34" s="9">
        <f t="shared" si="162"/>
        <v>23</v>
      </c>
      <c r="CS34" s="9">
        <f t="shared" si="163"/>
        <v>19</v>
      </c>
      <c r="CT34" s="9">
        <f t="shared" si="164"/>
        <v>15</v>
      </c>
      <c r="CU34" s="9">
        <f t="shared" si="165"/>
        <v>13</v>
      </c>
      <c r="CV34" s="9">
        <f t="shared" si="166"/>
        <v>13</v>
      </c>
      <c r="CW34" s="9">
        <f t="shared" si="167"/>
        <v>12</v>
      </c>
      <c r="CX34" s="9" t="e">
        <f t="shared" si="168"/>
        <v>#N/A</v>
      </c>
      <c r="CY34" s="9" t="e">
        <f t="shared" si="169"/>
        <v>#N/A</v>
      </c>
      <c r="CZ34" s="9" t="e">
        <f t="shared" si="170"/>
        <v>#N/A</v>
      </c>
      <c r="DA34" s="9" t="e">
        <f t="shared" si="171"/>
        <v>#N/A</v>
      </c>
      <c r="DB34" s="9" t="e">
        <f t="shared" si="172"/>
        <v>#N/A</v>
      </c>
      <c r="DC34" s="9" t="e">
        <f t="shared" si="173"/>
        <v>#N/A</v>
      </c>
      <c r="DD34" s="9" t="e">
        <f t="shared" si="174"/>
        <v>#N/A</v>
      </c>
      <c r="DE34" s="9" t="e">
        <f t="shared" si="175"/>
        <v>#N/A</v>
      </c>
      <c r="DF34" s="9" t="e">
        <f t="shared" si="176"/>
        <v>#N/A</v>
      </c>
      <c r="DG34" s="9" t="e">
        <f t="shared" si="177"/>
        <v>#N/A</v>
      </c>
      <c r="DH34" s="9" t="e">
        <f t="shared" si="178"/>
        <v>#N/A</v>
      </c>
      <c r="DI34" s="9" t="e">
        <f t="shared" si="179"/>
        <v>#N/A</v>
      </c>
      <c r="DJ34" s="9" t="e">
        <f t="shared" si="180"/>
        <v>#N/A</v>
      </c>
      <c r="DK34" s="9" t="e">
        <f t="shared" si="181"/>
        <v>#N/A</v>
      </c>
      <c r="DL34" s="9" t="e">
        <f t="shared" si="182"/>
        <v>#N/A</v>
      </c>
      <c r="DM34" s="9" t="e">
        <f t="shared" si="183"/>
        <v>#N/A</v>
      </c>
      <c r="DN34" s="9" t="e">
        <f t="shared" si="184"/>
        <v>#N/A</v>
      </c>
      <c r="DO34" s="9" t="e">
        <f t="shared" si="185"/>
        <v>#N/A</v>
      </c>
      <c r="DP34" s="9" t="e">
        <f t="shared" si="186"/>
        <v>#N/A</v>
      </c>
      <c r="DQ34" s="9" t="e">
        <f t="shared" si="187"/>
        <v>#N/A</v>
      </c>
      <c r="DR34" s="9" t="e">
        <f t="shared" si="188"/>
        <v>#N/A</v>
      </c>
      <c r="DS34" s="9" t="e">
        <f t="shared" si="189"/>
        <v>#N/A</v>
      </c>
      <c r="DT34" s="9" t="e">
        <f t="shared" si="190"/>
        <v>#N/A</v>
      </c>
      <c r="DU34" s="9" t="e">
        <f t="shared" si="191"/>
        <v>#N/A</v>
      </c>
      <c r="DV34" s="9" t="e">
        <f t="shared" si="192"/>
        <v>#N/A</v>
      </c>
      <c r="DW34" s="9" t="e">
        <f t="shared" si="193"/>
        <v>#N/A</v>
      </c>
      <c r="DX34" s="9" t="e">
        <f t="shared" si="194"/>
        <v>#N/A</v>
      </c>
      <c r="DY34" s="9" t="e">
        <f t="shared" si="195"/>
        <v>#N/A</v>
      </c>
      <c r="DZ34" s="9" t="e">
        <f t="shared" si="196"/>
        <v>#N/A</v>
      </c>
      <c r="EA34" s="9" t="e">
        <f t="shared" si="197"/>
        <v>#N/A</v>
      </c>
      <c r="EB34" s="9" t="e">
        <f t="shared" si="198"/>
        <v>#N/A</v>
      </c>
      <c r="EC34" s="9" t="e">
        <f t="shared" si="199"/>
        <v>#N/A</v>
      </c>
      <c r="ED34" s="9" t="e">
        <f t="shared" si="200"/>
        <v>#N/A</v>
      </c>
      <c r="EE34" s="9" t="e">
        <f t="shared" si="201"/>
        <v>#N/A</v>
      </c>
      <c r="EF34" s="9" t="e">
        <f t="shared" si="202"/>
        <v>#N/A</v>
      </c>
      <c r="EG34" s="9" t="e">
        <f t="shared" si="203"/>
        <v>#N/A</v>
      </c>
      <c r="EH34" s="9" t="e">
        <f t="shared" si="204"/>
        <v>#N/A</v>
      </c>
      <c r="EI34" s="9" t="e">
        <f t="shared" si="205"/>
        <v>#N/A</v>
      </c>
      <c r="EJ34" s="9" t="e">
        <f t="shared" si="206"/>
        <v>#N/A</v>
      </c>
      <c r="EK34" s="9" t="e">
        <f t="shared" si="207"/>
        <v>#N/A</v>
      </c>
      <c r="EL34" s="9" t="e">
        <f t="shared" si="208"/>
        <v>#N/A</v>
      </c>
      <c r="EM34" s="9" t="e">
        <f t="shared" si="209"/>
        <v>#N/A</v>
      </c>
      <c r="EN34" s="9" t="e">
        <f t="shared" si="210"/>
        <v>#N/A</v>
      </c>
      <c r="EO34" s="9" t="e">
        <f t="shared" si="211"/>
        <v>#N/A</v>
      </c>
      <c r="EP34" s="9" t="e">
        <f t="shared" si="212"/>
        <v>#N/A</v>
      </c>
      <c r="EQ34" s="9" t="e">
        <f t="shared" si="213"/>
        <v>#N/A</v>
      </c>
      <c r="ER34" s="9" t="e">
        <f t="shared" si="214"/>
        <v>#N/A</v>
      </c>
      <c r="ES34" s="9" t="e">
        <f t="shared" si="215"/>
        <v>#N/A</v>
      </c>
      <c r="ET34" s="9" t="e">
        <f t="shared" si="216"/>
        <v>#N/A</v>
      </c>
      <c r="EU34" s="9" t="e">
        <f t="shared" si="217"/>
        <v>#N/A</v>
      </c>
      <c r="EV34" s="9" t="e">
        <f t="shared" si="218"/>
        <v>#N/A</v>
      </c>
      <c r="EW34" s="9" t="e">
        <f t="shared" si="219"/>
        <v>#N/A</v>
      </c>
      <c r="EX34" s="9" t="e">
        <f t="shared" si="220"/>
        <v>#N/A</v>
      </c>
      <c r="EY34" s="9" t="e">
        <f t="shared" si="221"/>
        <v>#N/A</v>
      </c>
      <c r="EZ34" s="9" t="e">
        <f t="shared" si="222"/>
        <v>#N/A</v>
      </c>
      <c r="FA34" s="9" t="e">
        <f t="shared" si="223"/>
        <v>#N/A</v>
      </c>
      <c r="FB34" s="9" t="e">
        <f t="shared" si="224"/>
        <v>#N/A</v>
      </c>
      <c r="FC34" s="9" t="e">
        <f t="shared" si="225"/>
        <v>#N/A</v>
      </c>
      <c r="FD34" s="9" t="e">
        <f t="shared" si="226"/>
        <v>#N/A</v>
      </c>
      <c r="FE34" s="9" t="e">
        <f t="shared" si="227"/>
        <v>#N/A</v>
      </c>
      <c r="FF34" s="9" t="e">
        <f t="shared" si="228"/>
        <v>#N/A</v>
      </c>
      <c r="FG34" s="9" t="e">
        <f t="shared" si="229"/>
        <v>#N/A</v>
      </c>
      <c r="FH34" s="13"/>
    </row>
    <row r="35" spans="2:164" x14ac:dyDescent="0.35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6</v>
      </c>
      <c r="BM35" s="9">
        <f t="shared" si="63"/>
        <v>66</v>
      </c>
      <c r="BN35" s="9">
        <f t="shared" si="64"/>
        <v>75</v>
      </c>
      <c r="BO35" s="9">
        <f t="shared" si="65"/>
        <v>75</v>
      </c>
      <c r="BP35" s="9">
        <f t="shared" si="66"/>
        <v>91</v>
      </c>
      <c r="BQ35" s="9">
        <f t="shared" si="67"/>
        <v>91</v>
      </c>
      <c r="BR35" s="9">
        <f t="shared" si="68"/>
        <v>139</v>
      </c>
      <c r="BS35" s="9">
        <f t="shared" si="69"/>
        <v>139</v>
      </c>
      <c r="BT35" s="9">
        <f t="shared" si="70"/>
        <v>193</v>
      </c>
      <c r="BU35" s="9">
        <f t="shared" si="71"/>
        <v>233</v>
      </c>
      <c r="BV35" s="9">
        <f t="shared" si="72"/>
        <v>305</v>
      </c>
      <c r="BW35" s="9">
        <f t="shared" si="73"/>
        <v>508</v>
      </c>
      <c r="BX35" s="9">
        <f t="shared" si="74"/>
        <v>553</v>
      </c>
      <c r="BY35" s="9">
        <f t="shared" si="75"/>
        <v>648</v>
      </c>
      <c r="BZ35" s="9">
        <f t="shared" si="76"/>
        <v>656</v>
      </c>
      <c r="CA35" s="9">
        <f t="shared" si="77"/>
        <v>656</v>
      </c>
      <c r="CB35" s="9">
        <f t="shared" si="78"/>
        <v>728</v>
      </c>
      <c r="CC35" s="9">
        <f t="shared" si="79"/>
        <v>728</v>
      </c>
      <c r="CD35" s="9">
        <f t="shared" si="80"/>
        <v>818</v>
      </c>
      <c r="CE35" s="9">
        <f t="shared" si="81"/>
        <v>818</v>
      </c>
      <c r="CF35" s="9">
        <f t="shared" si="82"/>
        <v>816</v>
      </c>
      <c r="CG35" s="9">
        <f t="shared" si="83"/>
        <v>810</v>
      </c>
      <c r="CH35" s="9">
        <f t="shared" si="84"/>
        <v>838</v>
      </c>
      <c r="CI35" s="9">
        <f t="shared" si="85"/>
        <v>835</v>
      </c>
      <c r="CJ35" s="9">
        <f t="shared" si="86"/>
        <v>976</v>
      </c>
      <c r="CK35" s="9">
        <f t="shared" si="87"/>
        <v>969</v>
      </c>
      <c r="CL35" s="9">
        <f t="shared" si="88"/>
        <v>977</v>
      </c>
      <c r="CM35" s="9">
        <f t="shared" si="89"/>
        <v>961</v>
      </c>
      <c r="CN35" s="9">
        <f t="shared" si="90"/>
        <v>1097</v>
      </c>
      <c r="CO35" s="9">
        <f t="shared" si="91"/>
        <v>1088</v>
      </c>
      <c r="CP35" s="9">
        <f t="shared" si="92"/>
        <v>1088</v>
      </c>
      <c r="CQ35" s="9">
        <f t="shared" si="93"/>
        <v>1243</v>
      </c>
      <c r="CR35" s="9">
        <f t="shared" si="162"/>
        <v>1339</v>
      </c>
      <c r="CS35" s="9">
        <f t="shared" si="163"/>
        <v>1379</v>
      </c>
      <c r="CT35" s="9">
        <f t="shared" si="164"/>
        <v>1482</v>
      </c>
      <c r="CU35" s="9">
        <f t="shared" si="165"/>
        <v>1512</v>
      </c>
      <c r="CV35" s="9">
        <f t="shared" si="166"/>
        <v>1472</v>
      </c>
      <c r="CW35" s="9">
        <f t="shared" si="167"/>
        <v>1526</v>
      </c>
      <c r="CX35" s="9" t="e">
        <f t="shared" si="168"/>
        <v>#N/A</v>
      </c>
      <c r="CY35" s="9" t="e">
        <f t="shared" si="169"/>
        <v>#N/A</v>
      </c>
      <c r="CZ35" s="9" t="e">
        <f t="shared" si="170"/>
        <v>#N/A</v>
      </c>
      <c r="DA35" s="9" t="e">
        <f t="shared" si="171"/>
        <v>#N/A</v>
      </c>
      <c r="DB35" s="9" t="e">
        <f t="shared" si="172"/>
        <v>#N/A</v>
      </c>
      <c r="DC35" s="9" t="e">
        <f t="shared" si="173"/>
        <v>#N/A</v>
      </c>
      <c r="DD35" s="9" t="e">
        <f t="shared" si="174"/>
        <v>#N/A</v>
      </c>
      <c r="DE35" s="9" t="e">
        <f t="shared" si="175"/>
        <v>#N/A</v>
      </c>
      <c r="DF35" s="9" t="e">
        <f t="shared" si="176"/>
        <v>#N/A</v>
      </c>
      <c r="DG35" s="9" t="e">
        <f t="shared" si="177"/>
        <v>#N/A</v>
      </c>
      <c r="DH35" s="9" t="e">
        <f t="shared" si="178"/>
        <v>#N/A</v>
      </c>
      <c r="DI35" s="9" t="e">
        <f t="shared" si="179"/>
        <v>#N/A</v>
      </c>
      <c r="DJ35" s="9" t="e">
        <f t="shared" si="180"/>
        <v>#N/A</v>
      </c>
      <c r="DK35" s="9" t="e">
        <f t="shared" si="181"/>
        <v>#N/A</v>
      </c>
      <c r="DL35" s="9" t="e">
        <f t="shared" si="182"/>
        <v>#N/A</v>
      </c>
      <c r="DM35" s="9" t="e">
        <f t="shared" si="183"/>
        <v>#N/A</v>
      </c>
      <c r="DN35" s="9" t="e">
        <f t="shared" si="184"/>
        <v>#N/A</v>
      </c>
      <c r="DO35" s="9" t="e">
        <f t="shared" si="185"/>
        <v>#N/A</v>
      </c>
      <c r="DP35" s="9" t="e">
        <f t="shared" si="186"/>
        <v>#N/A</v>
      </c>
      <c r="DQ35" s="9" t="e">
        <f t="shared" si="187"/>
        <v>#N/A</v>
      </c>
      <c r="DR35" s="9" t="e">
        <f t="shared" si="188"/>
        <v>#N/A</v>
      </c>
      <c r="DS35" s="9" t="e">
        <f t="shared" si="189"/>
        <v>#N/A</v>
      </c>
      <c r="DT35" s="9" t="e">
        <f t="shared" si="190"/>
        <v>#N/A</v>
      </c>
      <c r="DU35" s="9" t="e">
        <f t="shared" si="191"/>
        <v>#N/A</v>
      </c>
      <c r="DV35" s="9" t="e">
        <f t="shared" si="192"/>
        <v>#N/A</v>
      </c>
      <c r="DW35" s="9" t="e">
        <f t="shared" si="193"/>
        <v>#N/A</v>
      </c>
      <c r="DX35" s="9" t="e">
        <f t="shared" si="194"/>
        <v>#N/A</v>
      </c>
      <c r="DY35" s="9" t="e">
        <f t="shared" si="195"/>
        <v>#N/A</v>
      </c>
      <c r="DZ35" s="9" t="e">
        <f t="shared" si="196"/>
        <v>#N/A</v>
      </c>
      <c r="EA35" s="9" t="e">
        <f t="shared" si="197"/>
        <v>#N/A</v>
      </c>
      <c r="EB35" s="9" t="e">
        <f t="shared" si="198"/>
        <v>#N/A</v>
      </c>
      <c r="EC35" s="9" t="e">
        <f t="shared" si="199"/>
        <v>#N/A</v>
      </c>
      <c r="ED35" s="9" t="e">
        <f t="shared" si="200"/>
        <v>#N/A</v>
      </c>
      <c r="EE35" s="9" t="e">
        <f t="shared" si="201"/>
        <v>#N/A</v>
      </c>
      <c r="EF35" s="9" t="e">
        <f t="shared" si="202"/>
        <v>#N/A</v>
      </c>
      <c r="EG35" s="9" t="e">
        <f t="shared" si="203"/>
        <v>#N/A</v>
      </c>
      <c r="EH35" s="9" t="e">
        <f t="shared" si="204"/>
        <v>#N/A</v>
      </c>
      <c r="EI35" s="9" t="e">
        <f t="shared" si="205"/>
        <v>#N/A</v>
      </c>
      <c r="EJ35" s="9" t="e">
        <f t="shared" si="206"/>
        <v>#N/A</v>
      </c>
      <c r="EK35" s="9" t="e">
        <f t="shared" si="207"/>
        <v>#N/A</v>
      </c>
      <c r="EL35" s="9" t="e">
        <f t="shared" si="208"/>
        <v>#N/A</v>
      </c>
      <c r="EM35" s="9" t="e">
        <f t="shared" si="209"/>
        <v>#N/A</v>
      </c>
      <c r="EN35" s="9" t="e">
        <f t="shared" si="210"/>
        <v>#N/A</v>
      </c>
      <c r="EO35" s="9" t="e">
        <f t="shared" si="211"/>
        <v>#N/A</v>
      </c>
      <c r="EP35" s="9" t="e">
        <f t="shared" si="212"/>
        <v>#N/A</v>
      </c>
      <c r="EQ35" s="9" t="e">
        <f t="shared" si="213"/>
        <v>#N/A</v>
      </c>
      <c r="ER35" s="9" t="e">
        <f t="shared" si="214"/>
        <v>#N/A</v>
      </c>
      <c r="ES35" s="9" t="e">
        <f t="shared" si="215"/>
        <v>#N/A</v>
      </c>
      <c r="ET35" s="9" t="e">
        <f t="shared" si="216"/>
        <v>#N/A</v>
      </c>
      <c r="EU35" s="9" t="e">
        <f t="shared" si="217"/>
        <v>#N/A</v>
      </c>
      <c r="EV35" s="9" t="e">
        <f t="shared" si="218"/>
        <v>#N/A</v>
      </c>
      <c r="EW35" s="9" t="e">
        <f t="shared" si="219"/>
        <v>#N/A</v>
      </c>
      <c r="EX35" s="9" t="e">
        <f t="shared" si="220"/>
        <v>#N/A</v>
      </c>
      <c r="EY35" s="9" t="e">
        <f t="shared" si="221"/>
        <v>#N/A</v>
      </c>
      <c r="EZ35" s="9" t="e">
        <f t="shared" si="222"/>
        <v>#N/A</v>
      </c>
      <c r="FA35" s="9" t="e">
        <f t="shared" si="223"/>
        <v>#N/A</v>
      </c>
      <c r="FB35" s="9" t="e">
        <f t="shared" si="224"/>
        <v>#N/A</v>
      </c>
      <c r="FC35" s="9" t="e">
        <f t="shared" si="225"/>
        <v>#N/A</v>
      </c>
      <c r="FD35" s="9" t="e">
        <f t="shared" si="226"/>
        <v>#N/A</v>
      </c>
      <c r="FE35" s="9" t="e">
        <f t="shared" si="227"/>
        <v>#N/A</v>
      </c>
      <c r="FF35" s="9" t="e">
        <f t="shared" si="228"/>
        <v>#N/A</v>
      </c>
      <c r="FG35" s="9" t="e">
        <f t="shared" si="229"/>
        <v>#N/A</v>
      </c>
      <c r="FH35" s="13"/>
    </row>
    <row r="36" spans="2:164" x14ac:dyDescent="0.35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7</v>
      </c>
      <c r="Y36" s="9">
        <f t="shared" si="23"/>
        <v>7</v>
      </c>
      <c r="Z36" s="9">
        <f t="shared" si="24"/>
        <v>7</v>
      </c>
      <c r="AA36" s="9">
        <f t="shared" si="25"/>
        <v>7</v>
      </c>
      <c r="AB36" s="9">
        <f t="shared" si="26"/>
        <v>7</v>
      </c>
      <c r="AC36" s="9">
        <f t="shared" si="27"/>
        <v>8</v>
      </c>
      <c r="AD36" s="9">
        <f t="shared" si="28"/>
        <v>8</v>
      </c>
      <c r="AE36" s="9">
        <f t="shared" si="29"/>
        <v>8</v>
      </c>
      <c r="AF36" s="9">
        <f t="shared" si="30"/>
        <v>8</v>
      </c>
      <c r="AG36" s="9">
        <f t="shared" si="31"/>
        <v>9</v>
      </c>
      <c r="AH36" s="9">
        <f t="shared" si="32"/>
        <v>8</v>
      </c>
      <c r="AI36" s="9">
        <f t="shared" si="33"/>
        <v>8</v>
      </c>
      <c r="AJ36" s="9">
        <f t="shared" si="34"/>
        <v>8</v>
      </c>
      <c r="AK36" s="9">
        <f t="shared" si="35"/>
        <v>9</v>
      </c>
      <c r="AL36" s="9">
        <f t="shared" si="36"/>
        <v>9</v>
      </c>
      <c r="AM36" s="9">
        <f t="shared" si="37"/>
        <v>9</v>
      </c>
      <c r="AN36" s="9">
        <f t="shared" si="38"/>
        <v>10</v>
      </c>
      <c r="AO36" s="9">
        <f t="shared" si="39"/>
        <v>16</v>
      </c>
      <c r="AP36" s="9">
        <f t="shared" si="40"/>
        <v>20</v>
      </c>
      <c r="AQ36" s="9">
        <f t="shared" si="41"/>
        <v>23</v>
      </c>
      <c r="AR36" s="9">
        <f t="shared" si="42"/>
        <v>25</v>
      </c>
      <c r="AS36" s="9">
        <f t="shared" si="43"/>
        <v>28</v>
      </c>
      <c r="AT36" s="9">
        <f t="shared" si="44"/>
        <v>30</v>
      </c>
      <c r="AU36" s="9">
        <f t="shared" si="45"/>
        <v>42</v>
      </c>
      <c r="AV36" s="9">
        <f t="shared" si="46"/>
        <v>47</v>
      </c>
      <c r="AW36" s="9">
        <f t="shared" si="47"/>
        <v>57</v>
      </c>
      <c r="AX36" s="9">
        <f t="shared" si="48"/>
        <v>70</v>
      </c>
      <c r="AY36" s="9">
        <f t="shared" si="49"/>
        <v>72</v>
      </c>
      <c r="AZ36" s="9">
        <f t="shared" si="50"/>
        <v>101</v>
      </c>
      <c r="BA36" s="9">
        <f t="shared" si="51"/>
        <v>110</v>
      </c>
      <c r="BB36" s="9">
        <f t="shared" si="52"/>
        <v>186</v>
      </c>
      <c r="BC36" s="9">
        <f t="shared" si="53"/>
        <v>191</v>
      </c>
      <c r="BD36" s="9">
        <f t="shared" si="54"/>
        <v>244</v>
      </c>
      <c r="BE36" s="9">
        <f t="shared" si="55"/>
        <v>407</v>
      </c>
      <c r="BF36" s="9">
        <f t="shared" si="56"/>
        <v>470</v>
      </c>
      <c r="BG36" s="9">
        <f t="shared" si="57"/>
        <v>649</v>
      </c>
      <c r="BH36" s="9">
        <f t="shared" si="58"/>
        <v>791</v>
      </c>
      <c r="BI36" s="9">
        <f t="shared" si="59"/>
        <v>934</v>
      </c>
      <c r="BJ36" s="9">
        <f t="shared" si="60"/>
        <v>1268</v>
      </c>
      <c r="BK36" s="9">
        <f t="shared" si="61"/>
        <v>1459</v>
      </c>
      <c r="BL36" s="9">
        <f t="shared" si="62"/>
        <v>2077</v>
      </c>
      <c r="BM36" s="9">
        <f t="shared" si="63"/>
        <v>2779</v>
      </c>
      <c r="BN36" s="9">
        <f t="shared" si="64"/>
        <v>3238</v>
      </c>
      <c r="BO36" s="9">
        <f t="shared" si="65"/>
        <v>4028</v>
      </c>
      <c r="BP36" s="9">
        <f t="shared" si="66"/>
        <v>4662</v>
      </c>
      <c r="BQ36" s="9">
        <f t="shared" si="67"/>
        <v>5552</v>
      </c>
      <c r="BR36" s="9">
        <f t="shared" si="68"/>
        <v>6253</v>
      </c>
      <c r="BS36" s="9">
        <f t="shared" si="69"/>
        <v>7368</v>
      </c>
      <c r="BT36" s="9">
        <f t="shared" si="70"/>
        <v>8494</v>
      </c>
      <c r="BU36" s="9">
        <f t="shared" si="71"/>
        <v>9523</v>
      </c>
      <c r="BV36" s="9">
        <f t="shared" si="72"/>
        <v>11235</v>
      </c>
      <c r="BW36" s="9">
        <f t="shared" si="73"/>
        <v>12383</v>
      </c>
      <c r="BX36" s="9">
        <f t="shared" si="74"/>
        <v>12914</v>
      </c>
      <c r="BY36" s="9">
        <f t="shared" si="75"/>
        <v>15679</v>
      </c>
      <c r="BZ36" s="9">
        <f t="shared" si="76"/>
        <v>16484</v>
      </c>
      <c r="CA36" s="9">
        <f t="shared" si="77"/>
        <v>17764</v>
      </c>
      <c r="CB36" s="9">
        <f t="shared" si="78"/>
        <v>19024</v>
      </c>
      <c r="CC36" s="9">
        <f t="shared" si="79"/>
        <v>20461</v>
      </c>
      <c r="CD36" s="9">
        <f t="shared" si="80"/>
        <v>21861</v>
      </c>
      <c r="CE36" s="9">
        <f t="shared" si="81"/>
        <v>23064</v>
      </c>
      <c r="CF36" s="9">
        <f t="shared" si="82"/>
        <v>23883</v>
      </c>
      <c r="CG36" s="9">
        <f t="shared" si="83"/>
        <v>25201</v>
      </c>
      <c r="CH36" s="9">
        <f t="shared" si="84"/>
        <v>26377</v>
      </c>
      <c r="CI36" s="9">
        <f t="shared" si="85"/>
        <v>27408</v>
      </c>
      <c r="CJ36" s="9">
        <f t="shared" si="86"/>
        <v>29865</v>
      </c>
      <c r="CK36" s="9">
        <f t="shared" si="87"/>
        <v>31536</v>
      </c>
      <c r="CL36" s="9">
        <f t="shared" si="88"/>
        <v>32886</v>
      </c>
      <c r="CM36" s="9">
        <f t="shared" si="89"/>
        <v>33544</v>
      </c>
      <c r="CN36" s="9">
        <f t="shared" si="90"/>
        <v>34867</v>
      </c>
      <c r="CO36" s="9">
        <f t="shared" si="91"/>
        <v>36150</v>
      </c>
      <c r="CP36" s="9">
        <f t="shared" si="92"/>
        <v>37606</v>
      </c>
      <c r="CQ36" s="9">
        <f t="shared" si="93"/>
        <v>38603</v>
      </c>
      <c r="CR36" s="9">
        <f t="shared" si="162"/>
        <v>38478</v>
      </c>
      <c r="CS36" s="9">
        <f t="shared" si="163"/>
        <v>39211</v>
      </c>
      <c r="CT36" s="9">
        <f t="shared" si="164"/>
        <v>39747</v>
      </c>
      <c r="CU36" s="9">
        <f t="shared" si="165"/>
        <v>41089</v>
      </c>
      <c r="CV36" s="9">
        <f t="shared" si="166"/>
        <v>41590</v>
      </c>
      <c r="CW36" s="9">
        <f t="shared" si="167"/>
        <v>41581</v>
      </c>
      <c r="CX36" s="9" t="e">
        <f t="shared" si="168"/>
        <v>#N/A</v>
      </c>
      <c r="CY36" s="9" t="e">
        <f t="shared" si="169"/>
        <v>#N/A</v>
      </c>
      <c r="CZ36" s="9" t="e">
        <f t="shared" si="170"/>
        <v>#N/A</v>
      </c>
      <c r="DA36" s="9" t="e">
        <f t="shared" si="171"/>
        <v>#N/A</v>
      </c>
      <c r="DB36" s="9" t="e">
        <f t="shared" si="172"/>
        <v>#N/A</v>
      </c>
      <c r="DC36" s="9" t="e">
        <f t="shared" si="173"/>
        <v>#N/A</v>
      </c>
      <c r="DD36" s="9" t="e">
        <f t="shared" si="174"/>
        <v>#N/A</v>
      </c>
      <c r="DE36" s="9" t="e">
        <f t="shared" si="175"/>
        <v>#N/A</v>
      </c>
      <c r="DF36" s="9" t="e">
        <f t="shared" si="176"/>
        <v>#N/A</v>
      </c>
      <c r="DG36" s="9" t="e">
        <f t="shared" si="177"/>
        <v>#N/A</v>
      </c>
      <c r="DH36" s="9" t="e">
        <f t="shared" si="178"/>
        <v>#N/A</v>
      </c>
      <c r="DI36" s="9" t="e">
        <f t="shared" si="179"/>
        <v>#N/A</v>
      </c>
      <c r="DJ36" s="9" t="e">
        <f t="shared" si="180"/>
        <v>#N/A</v>
      </c>
      <c r="DK36" s="9" t="e">
        <f t="shared" si="181"/>
        <v>#N/A</v>
      </c>
      <c r="DL36" s="9" t="e">
        <f t="shared" si="182"/>
        <v>#N/A</v>
      </c>
      <c r="DM36" s="9" t="e">
        <f t="shared" si="183"/>
        <v>#N/A</v>
      </c>
      <c r="DN36" s="9" t="e">
        <f t="shared" si="184"/>
        <v>#N/A</v>
      </c>
      <c r="DO36" s="9" t="e">
        <f t="shared" si="185"/>
        <v>#N/A</v>
      </c>
      <c r="DP36" s="9" t="e">
        <f t="shared" si="186"/>
        <v>#N/A</v>
      </c>
      <c r="DQ36" s="9" t="e">
        <f t="shared" si="187"/>
        <v>#N/A</v>
      </c>
      <c r="DR36" s="9" t="e">
        <f t="shared" si="188"/>
        <v>#N/A</v>
      </c>
      <c r="DS36" s="9" t="e">
        <f t="shared" si="189"/>
        <v>#N/A</v>
      </c>
      <c r="DT36" s="9" t="e">
        <f t="shared" si="190"/>
        <v>#N/A</v>
      </c>
      <c r="DU36" s="9" t="e">
        <f t="shared" si="191"/>
        <v>#N/A</v>
      </c>
      <c r="DV36" s="9" t="e">
        <f t="shared" si="192"/>
        <v>#N/A</v>
      </c>
      <c r="DW36" s="9" t="e">
        <f t="shared" si="193"/>
        <v>#N/A</v>
      </c>
      <c r="DX36" s="9" t="e">
        <f t="shared" si="194"/>
        <v>#N/A</v>
      </c>
      <c r="DY36" s="9" t="e">
        <f t="shared" si="195"/>
        <v>#N/A</v>
      </c>
      <c r="DZ36" s="9" t="e">
        <f t="shared" si="196"/>
        <v>#N/A</v>
      </c>
      <c r="EA36" s="9" t="e">
        <f t="shared" si="197"/>
        <v>#N/A</v>
      </c>
      <c r="EB36" s="9" t="e">
        <f t="shared" si="198"/>
        <v>#N/A</v>
      </c>
      <c r="EC36" s="9" t="e">
        <f t="shared" si="199"/>
        <v>#N/A</v>
      </c>
      <c r="ED36" s="9" t="e">
        <f t="shared" si="200"/>
        <v>#N/A</v>
      </c>
      <c r="EE36" s="9" t="e">
        <f t="shared" si="201"/>
        <v>#N/A</v>
      </c>
      <c r="EF36" s="9" t="e">
        <f t="shared" si="202"/>
        <v>#N/A</v>
      </c>
      <c r="EG36" s="9" t="e">
        <f t="shared" si="203"/>
        <v>#N/A</v>
      </c>
      <c r="EH36" s="9" t="e">
        <f t="shared" si="204"/>
        <v>#N/A</v>
      </c>
      <c r="EI36" s="9" t="e">
        <f t="shared" si="205"/>
        <v>#N/A</v>
      </c>
      <c r="EJ36" s="9" t="e">
        <f t="shared" si="206"/>
        <v>#N/A</v>
      </c>
      <c r="EK36" s="9" t="e">
        <f t="shared" si="207"/>
        <v>#N/A</v>
      </c>
      <c r="EL36" s="9" t="e">
        <f t="shared" si="208"/>
        <v>#N/A</v>
      </c>
      <c r="EM36" s="9" t="e">
        <f t="shared" si="209"/>
        <v>#N/A</v>
      </c>
      <c r="EN36" s="9" t="e">
        <f t="shared" si="210"/>
        <v>#N/A</v>
      </c>
      <c r="EO36" s="9" t="e">
        <f t="shared" si="211"/>
        <v>#N/A</v>
      </c>
      <c r="EP36" s="9" t="e">
        <f t="shared" si="212"/>
        <v>#N/A</v>
      </c>
      <c r="EQ36" s="9" t="e">
        <f t="shared" si="213"/>
        <v>#N/A</v>
      </c>
      <c r="ER36" s="9" t="e">
        <f t="shared" si="214"/>
        <v>#N/A</v>
      </c>
      <c r="ES36" s="9" t="e">
        <f t="shared" si="215"/>
        <v>#N/A</v>
      </c>
      <c r="ET36" s="9" t="e">
        <f t="shared" si="216"/>
        <v>#N/A</v>
      </c>
      <c r="EU36" s="9" t="e">
        <f t="shared" si="217"/>
        <v>#N/A</v>
      </c>
      <c r="EV36" s="9" t="e">
        <f t="shared" si="218"/>
        <v>#N/A</v>
      </c>
      <c r="EW36" s="9" t="e">
        <f t="shared" si="219"/>
        <v>#N/A</v>
      </c>
      <c r="EX36" s="9" t="e">
        <f t="shared" si="220"/>
        <v>#N/A</v>
      </c>
      <c r="EY36" s="9" t="e">
        <f t="shared" si="221"/>
        <v>#N/A</v>
      </c>
      <c r="EZ36" s="9" t="e">
        <f t="shared" si="222"/>
        <v>#N/A</v>
      </c>
      <c r="FA36" s="9" t="e">
        <f t="shared" si="223"/>
        <v>#N/A</v>
      </c>
      <c r="FB36" s="9" t="e">
        <f t="shared" si="224"/>
        <v>#N/A</v>
      </c>
      <c r="FC36" s="9" t="e">
        <f t="shared" si="225"/>
        <v>#N/A</v>
      </c>
      <c r="FD36" s="9" t="e">
        <f t="shared" si="226"/>
        <v>#N/A</v>
      </c>
      <c r="FE36" s="9" t="e">
        <f t="shared" si="227"/>
        <v>#N/A</v>
      </c>
      <c r="FF36" s="9" t="e">
        <f t="shared" si="228"/>
        <v>#N/A</v>
      </c>
      <c r="FG36" s="9" t="e">
        <f t="shared" si="229"/>
        <v>#N/A</v>
      </c>
      <c r="FH36" s="13"/>
    </row>
    <row r="37" spans="2:164" x14ac:dyDescent="0.35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3</v>
      </c>
      <c r="BV37" s="9">
        <f t="shared" si="72"/>
        <v>3</v>
      </c>
      <c r="BW37" s="9">
        <f t="shared" si="73"/>
        <v>8</v>
      </c>
      <c r="BX37" s="9">
        <f t="shared" si="74"/>
        <v>8</v>
      </c>
      <c r="BY37" s="9">
        <f t="shared" si="75"/>
        <v>8</v>
      </c>
      <c r="BZ37" s="9">
        <f t="shared" si="76"/>
        <v>8</v>
      </c>
      <c r="CA37" s="9">
        <f t="shared" si="77"/>
        <v>8</v>
      </c>
      <c r="CB37" s="9">
        <f t="shared" si="78"/>
        <v>8</v>
      </c>
      <c r="CC37" s="9">
        <f t="shared" si="79"/>
        <v>8</v>
      </c>
      <c r="CD37" s="9">
        <f t="shared" si="80"/>
        <v>8</v>
      </c>
      <c r="CE37" s="9">
        <f t="shared" si="81"/>
        <v>7</v>
      </c>
      <c r="CF37" s="9">
        <f t="shared" si="82"/>
        <v>7</v>
      </c>
      <c r="CG37" s="9">
        <f t="shared" si="83"/>
        <v>10</v>
      </c>
      <c r="CH37" s="9">
        <f t="shared" si="84"/>
        <v>10</v>
      </c>
      <c r="CI37" s="9">
        <f t="shared" si="85"/>
        <v>11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9</v>
      </c>
      <c r="CO37" s="9">
        <f t="shared" si="91"/>
        <v>11</v>
      </c>
      <c r="CP37" s="9">
        <f t="shared" si="92"/>
        <v>11</v>
      </c>
      <c r="CQ37" s="9">
        <f t="shared" si="93"/>
        <v>13</v>
      </c>
      <c r="CR37" s="9">
        <f t="shared" si="162"/>
        <v>13</v>
      </c>
      <c r="CS37" s="9">
        <f t="shared" si="163"/>
        <v>13</v>
      </c>
      <c r="CT37" s="9">
        <f t="shared" si="164"/>
        <v>16</v>
      </c>
      <c r="CU37" s="9">
        <f t="shared" si="165"/>
        <v>16</v>
      </c>
      <c r="CV37" s="9">
        <f t="shared" si="166"/>
        <v>47</v>
      </c>
      <c r="CW37" s="9">
        <f t="shared" si="167"/>
        <v>47</v>
      </c>
      <c r="CX37" s="9" t="e">
        <f t="shared" si="168"/>
        <v>#N/A</v>
      </c>
      <c r="CY37" s="9" t="e">
        <f t="shared" si="169"/>
        <v>#N/A</v>
      </c>
      <c r="CZ37" s="9" t="e">
        <f t="shared" si="170"/>
        <v>#N/A</v>
      </c>
      <c r="DA37" s="9" t="e">
        <f t="shared" si="171"/>
        <v>#N/A</v>
      </c>
      <c r="DB37" s="9" t="e">
        <f t="shared" si="172"/>
        <v>#N/A</v>
      </c>
      <c r="DC37" s="9" t="e">
        <f t="shared" si="173"/>
        <v>#N/A</v>
      </c>
      <c r="DD37" s="9" t="e">
        <f t="shared" si="174"/>
        <v>#N/A</v>
      </c>
      <c r="DE37" s="9" t="e">
        <f t="shared" si="175"/>
        <v>#N/A</v>
      </c>
      <c r="DF37" s="9" t="e">
        <f t="shared" si="176"/>
        <v>#N/A</v>
      </c>
      <c r="DG37" s="9" t="e">
        <f t="shared" si="177"/>
        <v>#N/A</v>
      </c>
      <c r="DH37" s="9" t="e">
        <f t="shared" si="178"/>
        <v>#N/A</v>
      </c>
      <c r="DI37" s="9" t="e">
        <f t="shared" si="179"/>
        <v>#N/A</v>
      </c>
      <c r="DJ37" s="9" t="e">
        <f t="shared" si="180"/>
        <v>#N/A</v>
      </c>
      <c r="DK37" s="9" t="e">
        <f t="shared" si="181"/>
        <v>#N/A</v>
      </c>
      <c r="DL37" s="9" t="e">
        <f t="shared" si="182"/>
        <v>#N/A</v>
      </c>
      <c r="DM37" s="9" t="e">
        <f t="shared" si="183"/>
        <v>#N/A</v>
      </c>
      <c r="DN37" s="9" t="e">
        <f t="shared" si="184"/>
        <v>#N/A</v>
      </c>
      <c r="DO37" s="9" t="e">
        <f t="shared" si="185"/>
        <v>#N/A</v>
      </c>
      <c r="DP37" s="9" t="e">
        <f t="shared" si="186"/>
        <v>#N/A</v>
      </c>
      <c r="DQ37" s="9" t="e">
        <f t="shared" si="187"/>
        <v>#N/A</v>
      </c>
      <c r="DR37" s="9" t="e">
        <f t="shared" si="188"/>
        <v>#N/A</v>
      </c>
      <c r="DS37" s="9" t="e">
        <f t="shared" si="189"/>
        <v>#N/A</v>
      </c>
      <c r="DT37" s="9" t="e">
        <f t="shared" si="190"/>
        <v>#N/A</v>
      </c>
      <c r="DU37" s="9" t="e">
        <f t="shared" si="191"/>
        <v>#N/A</v>
      </c>
      <c r="DV37" s="9" t="e">
        <f t="shared" si="192"/>
        <v>#N/A</v>
      </c>
      <c r="DW37" s="9" t="e">
        <f t="shared" si="193"/>
        <v>#N/A</v>
      </c>
      <c r="DX37" s="9" t="e">
        <f t="shared" si="194"/>
        <v>#N/A</v>
      </c>
      <c r="DY37" s="9" t="e">
        <f t="shared" si="195"/>
        <v>#N/A</v>
      </c>
      <c r="DZ37" s="9" t="e">
        <f t="shared" si="196"/>
        <v>#N/A</v>
      </c>
      <c r="EA37" s="9" t="e">
        <f t="shared" si="197"/>
        <v>#N/A</v>
      </c>
      <c r="EB37" s="9" t="e">
        <f t="shared" si="198"/>
        <v>#N/A</v>
      </c>
      <c r="EC37" s="9" t="e">
        <f t="shared" si="199"/>
        <v>#N/A</v>
      </c>
      <c r="ED37" s="9" t="e">
        <f t="shared" si="200"/>
        <v>#N/A</v>
      </c>
      <c r="EE37" s="9" t="e">
        <f t="shared" si="201"/>
        <v>#N/A</v>
      </c>
      <c r="EF37" s="9" t="e">
        <f t="shared" si="202"/>
        <v>#N/A</v>
      </c>
      <c r="EG37" s="9" t="e">
        <f t="shared" si="203"/>
        <v>#N/A</v>
      </c>
      <c r="EH37" s="9" t="e">
        <f t="shared" si="204"/>
        <v>#N/A</v>
      </c>
      <c r="EI37" s="9" t="e">
        <f t="shared" si="205"/>
        <v>#N/A</v>
      </c>
      <c r="EJ37" s="9" t="e">
        <f t="shared" si="206"/>
        <v>#N/A</v>
      </c>
      <c r="EK37" s="9" t="e">
        <f t="shared" si="207"/>
        <v>#N/A</v>
      </c>
      <c r="EL37" s="9" t="e">
        <f t="shared" si="208"/>
        <v>#N/A</v>
      </c>
      <c r="EM37" s="9" t="e">
        <f t="shared" si="209"/>
        <v>#N/A</v>
      </c>
      <c r="EN37" s="9" t="e">
        <f t="shared" si="210"/>
        <v>#N/A</v>
      </c>
      <c r="EO37" s="9" t="e">
        <f t="shared" si="211"/>
        <v>#N/A</v>
      </c>
      <c r="EP37" s="9" t="e">
        <f t="shared" si="212"/>
        <v>#N/A</v>
      </c>
      <c r="EQ37" s="9" t="e">
        <f t="shared" si="213"/>
        <v>#N/A</v>
      </c>
      <c r="ER37" s="9" t="e">
        <f t="shared" si="214"/>
        <v>#N/A</v>
      </c>
      <c r="ES37" s="9" t="e">
        <f t="shared" si="215"/>
        <v>#N/A</v>
      </c>
      <c r="ET37" s="9" t="e">
        <f t="shared" si="216"/>
        <v>#N/A</v>
      </c>
      <c r="EU37" s="9" t="e">
        <f t="shared" si="217"/>
        <v>#N/A</v>
      </c>
      <c r="EV37" s="9" t="e">
        <f t="shared" si="218"/>
        <v>#N/A</v>
      </c>
      <c r="EW37" s="9" t="e">
        <f t="shared" si="219"/>
        <v>#N/A</v>
      </c>
      <c r="EX37" s="9" t="e">
        <f t="shared" si="220"/>
        <v>#N/A</v>
      </c>
      <c r="EY37" s="9" t="e">
        <f t="shared" si="221"/>
        <v>#N/A</v>
      </c>
      <c r="EZ37" s="9" t="e">
        <f t="shared" si="222"/>
        <v>#N/A</v>
      </c>
      <c r="FA37" s="9" t="e">
        <f t="shared" si="223"/>
        <v>#N/A</v>
      </c>
      <c r="FB37" s="9" t="e">
        <f t="shared" si="224"/>
        <v>#N/A</v>
      </c>
      <c r="FC37" s="9" t="e">
        <f t="shared" si="225"/>
        <v>#N/A</v>
      </c>
      <c r="FD37" s="9" t="e">
        <f t="shared" si="226"/>
        <v>#N/A</v>
      </c>
      <c r="FE37" s="9" t="e">
        <f t="shared" si="227"/>
        <v>#N/A</v>
      </c>
      <c r="FF37" s="9" t="e">
        <f t="shared" si="228"/>
        <v>#N/A</v>
      </c>
      <c r="FG37" s="9" t="e">
        <f t="shared" si="229"/>
        <v>#N/A</v>
      </c>
      <c r="FH37" s="13"/>
    </row>
    <row r="38" spans="2:164" x14ac:dyDescent="0.35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9</v>
      </c>
      <c r="BZ38" s="9">
        <f t="shared" si="76"/>
        <v>9</v>
      </c>
      <c r="CA38" s="9">
        <f t="shared" si="77"/>
        <v>10</v>
      </c>
      <c r="CB38" s="9">
        <f t="shared" si="78"/>
        <v>10</v>
      </c>
      <c r="CC38" s="9">
        <f t="shared" si="79"/>
        <v>11</v>
      </c>
      <c r="CD38" s="9">
        <f t="shared" si="80"/>
        <v>11</v>
      </c>
      <c r="CE38" s="9">
        <f t="shared" si="81"/>
        <v>11</v>
      </c>
      <c r="CF38" s="9">
        <f t="shared" si="82"/>
        <v>18</v>
      </c>
      <c r="CG38" s="9">
        <f t="shared" si="83"/>
        <v>23</v>
      </c>
      <c r="CH38" s="9">
        <f t="shared" si="84"/>
        <v>23</v>
      </c>
      <c r="CI38" s="9">
        <f t="shared" si="85"/>
        <v>22</v>
      </c>
      <c r="CJ38" s="9">
        <f t="shared" si="86"/>
        <v>26</v>
      </c>
      <c r="CK38" s="9">
        <f t="shared" si="87"/>
        <v>26</v>
      </c>
      <c r="CL38" s="9">
        <f t="shared" si="88"/>
        <v>32</v>
      </c>
      <c r="CM38" s="9">
        <f t="shared" si="89"/>
        <v>32</v>
      </c>
      <c r="CN38" s="9">
        <f t="shared" si="90"/>
        <v>30</v>
      </c>
      <c r="CO38" s="9">
        <f t="shared" si="91"/>
        <v>30</v>
      </c>
      <c r="CP38" s="9">
        <f t="shared" si="92"/>
        <v>30</v>
      </c>
      <c r="CQ38" s="9">
        <f t="shared" si="93"/>
        <v>30</v>
      </c>
      <c r="CR38" s="9">
        <f t="shared" si="162"/>
        <v>37</v>
      </c>
      <c r="CS38" s="9">
        <f t="shared" si="163"/>
        <v>43</v>
      </c>
      <c r="CT38" s="9">
        <f t="shared" si="164"/>
        <v>41</v>
      </c>
      <c r="CU38" s="9">
        <f t="shared" si="165"/>
        <v>39</v>
      </c>
      <c r="CV38" s="9">
        <f t="shared" si="166"/>
        <v>45</v>
      </c>
      <c r="CW38" s="9">
        <f t="shared" si="167"/>
        <v>44</v>
      </c>
      <c r="CX38" s="9" t="e">
        <f t="shared" si="168"/>
        <v>#N/A</v>
      </c>
      <c r="CY38" s="9" t="e">
        <f t="shared" si="169"/>
        <v>#N/A</v>
      </c>
      <c r="CZ38" s="9" t="e">
        <f t="shared" si="170"/>
        <v>#N/A</v>
      </c>
      <c r="DA38" s="9" t="e">
        <f t="shared" si="171"/>
        <v>#N/A</v>
      </c>
      <c r="DB38" s="9" t="e">
        <f t="shared" si="172"/>
        <v>#N/A</v>
      </c>
      <c r="DC38" s="9" t="e">
        <f t="shared" si="173"/>
        <v>#N/A</v>
      </c>
      <c r="DD38" s="9" t="e">
        <f t="shared" si="174"/>
        <v>#N/A</v>
      </c>
      <c r="DE38" s="9" t="e">
        <f t="shared" si="175"/>
        <v>#N/A</v>
      </c>
      <c r="DF38" s="9" t="e">
        <f t="shared" si="176"/>
        <v>#N/A</v>
      </c>
      <c r="DG38" s="9" t="e">
        <f t="shared" si="177"/>
        <v>#N/A</v>
      </c>
      <c r="DH38" s="9" t="e">
        <f t="shared" si="178"/>
        <v>#N/A</v>
      </c>
      <c r="DI38" s="9" t="e">
        <f t="shared" si="179"/>
        <v>#N/A</v>
      </c>
      <c r="DJ38" s="9" t="e">
        <f t="shared" si="180"/>
        <v>#N/A</v>
      </c>
      <c r="DK38" s="9" t="e">
        <f t="shared" si="181"/>
        <v>#N/A</v>
      </c>
      <c r="DL38" s="9" t="e">
        <f t="shared" si="182"/>
        <v>#N/A</v>
      </c>
      <c r="DM38" s="9" t="e">
        <f t="shared" si="183"/>
        <v>#N/A</v>
      </c>
      <c r="DN38" s="9" t="e">
        <f t="shared" si="184"/>
        <v>#N/A</v>
      </c>
      <c r="DO38" s="9" t="e">
        <f t="shared" si="185"/>
        <v>#N/A</v>
      </c>
      <c r="DP38" s="9" t="e">
        <f t="shared" si="186"/>
        <v>#N/A</v>
      </c>
      <c r="DQ38" s="9" t="e">
        <f t="shared" si="187"/>
        <v>#N/A</v>
      </c>
      <c r="DR38" s="9" t="e">
        <f t="shared" si="188"/>
        <v>#N/A</v>
      </c>
      <c r="DS38" s="9" t="e">
        <f t="shared" si="189"/>
        <v>#N/A</v>
      </c>
      <c r="DT38" s="9" t="e">
        <f t="shared" si="190"/>
        <v>#N/A</v>
      </c>
      <c r="DU38" s="9" t="e">
        <f t="shared" si="191"/>
        <v>#N/A</v>
      </c>
      <c r="DV38" s="9" t="e">
        <f t="shared" si="192"/>
        <v>#N/A</v>
      </c>
      <c r="DW38" s="9" t="e">
        <f t="shared" si="193"/>
        <v>#N/A</v>
      </c>
      <c r="DX38" s="9" t="e">
        <f t="shared" si="194"/>
        <v>#N/A</v>
      </c>
      <c r="DY38" s="9" t="e">
        <f t="shared" si="195"/>
        <v>#N/A</v>
      </c>
      <c r="DZ38" s="9" t="e">
        <f t="shared" si="196"/>
        <v>#N/A</v>
      </c>
      <c r="EA38" s="9" t="e">
        <f t="shared" si="197"/>
        <v>#N/A</v>
      </c>
      <c r="EB38" s="9" t="e">
        <f t="shared" si="198"/>
        <v>#N/A</v>
      </c>
      <c r="EC38" s="9" t="e">
        <f t="shared" si="199"/>
        <v>#N/A</v>
      </c>
      <c r="ED38" s="9" t="e">
        <f t="shared" si="200"/>
        <v>#N/A</v>
      </c>
      <c r="EE38" s="9" t="e">
        <f t="shared" si="201"/>
        <v>#N/A</v>
      </c>
      <c r="EF38" s="9" t="e">
        <f t="shared" si="202"/>
        <v>#N/A</v>
      </c>
      <c r="EG38" s="9" t="e">
        <f t="shared" si="203"/>
        <v>#N/A</v>
      </c>
      <c r="EH38" s="9" t="e">
        <f t="shared" si="204"/>
        <v>#N/A</v>
      </c>
      <c r="EI38" s="9" t="e">
        <f t="shared" si="205"/>
        <v>#N/A</v>
      </c>
      <c r="EJ38" s="9" t="e">
        <f t="shared" si="206"/>
        <v>#N/A</v>
      </c>
      <c r="EK38" s="9" t="e">
        <f t="shared" si="207"/>
        <v>#N/A</v>
      </c>
      <c r="EL38" s="9" t="e">
        <f t="shared" si="208"/>
        <v>#N/A</v>
      </c>
      <c r="EM38" s="9" t="e">
        <f t="shared" si="209"/>
        <v>#N/A</v>
      </c>
      <c r="EN38" s="9" t="e">
        <f t="shared" si="210"/>
        <v>#N/A</v>
      </c>
      <c r="EO38" s="9" t="e">
        <f t="shared" si="211"/>
        <v>#N/A</v>
      </c>
      <c r="EP38" s="9" t="e">
        <f t="shared" si="212"/>
        <v>#N/A</v>
      </c>
      <c r="EQ38" s="9" t="e">
        <f t="shared" si="213"/>
        <v>#N/A</v>
      </c>
      <c r="ER38" s="9" t="e">
        <f t="shared" si="214"/>
        <v>#N/A</v>
      </c>
      <c r="ES38" s="9" t="e">
        <f t="shared" si="215"/>
        <v>#N/A</v>
      </c>
      <c r="ET38" s="9" t="e">
        <f t="shared" si="216"/>
        <v>#N/A</v>
      </c>
      <c r="EU38" s="9" t="e">
        <f t="shared" si="217"/>
        <v>#N/A</v>
      </c>
      <c r="EV38" s="9" t="e">
        <f t="shared" si="218"/>
        <v>#N/A</v>
      </c>
      <c r="EW38" s="9" t="e">
        <f t="shared" si="219"/>
        <v>#N/A</v>
      </c>
      <c r="EX38" s="9" t="e">
        <f t="shared" si="220"/>
        <v>#N/A</v>
      </c>
      <c r="EY38" s="9" t="e">
        <f t="shared" si="221"/>
        <v>#N/A</v>
      </c>
      <c r="EZ38" s="9" t="e">
        <f t="shared" si="222"/>
        <v>#N/A</v>
      </c>
      <c r="FA38" s="9" t="e">
        <f t="shared" si="223"/>
        <v>#N/A</v>
      </c>
      <c r="FB38" s="9" t="e">
        <f t="shared" si="224"/>
        <v>#N/A</v>
      </c>
      <c r="FC38" s="9" t="e">
        <f t="shared" si="225"/>
        <v>#N/A</v>
      </c>
      <c r="FD38" s="9" t="e">
        <f t="shared" si="226"/>
        <v>#N/A</v>
      </c>
      <c r="FE38" s="9" t="e">
        <f t="shared" si="227"/>
        <v>#N/A</v>
      </c>
      <c r="FF38" s="9" t="e">
        <f t="shared" si="228"/>
        <v>#N/A</v>
      </c>
      <c r="FG38" s="9" t="e">
        <f t="shared" si="229"/>
        <v>#N/A</v>
      </c>
      <c r="FH38" s="13"/>
    </row>
    <row r="39" spans="2:164" x14ac:dyDescent="0.35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4</v>
      </c>
      <c r="BJ39" s="9">
        <f t="shared" si="60"/>
        <v>537</v>
      </c>
      <c r="BK39" s="9">
        <f t="shared" si="61"/>
        <v>632</v>
      </c>
      <c r="BL39" s="9">
        <f t="shared" si="62"/>
        <v>746</v>
      </c>
      <c r="BM39" s="9">
        <f t="shared" si="63"/>
        <v>922</v>
      </c>
      <c r="BN39" s="9">
        <f t="shared" si="64"/>
        <v>1142</v>
      </c>
      <c r="BO39" s="9">
        <f t="shared" si="65"/>
        <v>1306</v>
      </c>
      <c r="BP39" s="9">
        <f t="shared" si="66"/>
        <v>1610</v>
      </c>
      <c r="BQ39" s="9">
        <f t="shared" si="67"/>
        <v>1909</v>
      </c>
      <c r="BR39" s="9">
        <f t="shared" si="68"/>
        <v>2139</v>
      </c>
      <c r="BS39" s="9">
        <f t="shared" si="69"/>
        <v>2448</v>
      </c>
      <c r="BT39" s="9">
        <f t="shared" si="70"/>
        <v>2737</v>
      </c>
      <c r="BU39" s="9">
        <f t="shared" si="71"/>
        <v>3027</v>
      </c>
      <c r="BV39" s="9">
        <f t="shared" si="72"/>
        <v>3400</v>
      </c>
      <c r="BW39" s="9">
        <f t="shared" si="73"/>
        <v>3733</v>
      </c>
      <c r="BX39" s="9">
        <f t="shared" si="74"/>
        <v>4153</v>
      </c>
      <c r="BY39" s="9">
        <f t="shared" si="75"/>
        <v>4463</v>
      </c>
      <c r="BZ39" s="9">
        <f t="shared" si="76"/>
        <v>4802</v>
      </c>
      <c r="CA39" s="9">
        <f t="shared" si="77"/>
        <v>5093</v>
      </c>
      <c r="CB39" s="9">
        <f t="shared" si="78"/>
        <v>5523</v>
      </c>
      <c r="CC39" s="9">
        <f t="shared" si="79"/>
        <v>5929</v>
      </c>
      <c r="CD39" s="9">
        <f t="shared" si="80"/>
        <v>6440</v>
      </c>
      <c r="CE39" s="9">
        <f t="shared" si="81"/>
        <v>6853</v>
      </c>
      <c r="CF39" s="9">
        <f t="shared" si="82"/>
        <v>7058</v>
      </c>
      <c r="CG39" s="9">
        <f t="shared" si="83"/>
        <v>7324</v>
      </c>
      <c r="CH39" s="9">
        <f t="shared" si="84"/>
        <v>7679</v>
      </c>
      <c r="CI39" s="9">
        <f t="shared" si="85"/>
        <v>8035</v>
      </c>
      <c r="CJ39" s="9">
        <f t="shared" si="86"/>
        <v>8373</v>
      </c>
      <c r="CK39" s="9">
        <f t="shared" si="87"/>
        <v>8715</v>
      </c>
      <c r="CL39" s="9">
        <f t="shared" si="88"/>
        <v>9098</v>
      </c>
      <c r="CM39" s="9">
        <f t="shared" si="89"/>
        <v>9342</v>
      </c>
      <c r="CN39" s="9">
        <f t="shared" si="90"/>
        <v>9585</v>
      </c>
      <c r="CO39" s="9">
        <f t="shared" si="91"/>
        <v>9690</v>
      </c>
      <c r="CP39" s="9">
        <f t="shared" si="92"/>
        <v>9990</v>
      </c>
      <c r="CQ39" s="9">
        <f t="shared" si="93"/>
        <v>10202</v>
      </c>
      <c r="CR39" s="9">
        <f t="shared" si="162"/>
        <v>10397</v>
      </c>
      <c r="CS39" s="9">
        <f t="shared" si="163"/>
        <v>10719</v>
      </c>
      <c r="CT39" s="9">
        <f t="shared" si="164"/>
        <v>10882</v>
      </c>
      <c r="CU39" s="9">
        <f t="shared" si="165"/>
        <v>11075</v>
      </c>
      <c r="CV39" s="9">
        <f t="shared" si="166"/>
        <v>11334</v>
      </c>
      <c r="CW39" s="9">
        <f t="shared" si="167"/>
        <v>11481</v>
      </c>
      <c r="CX39" s="9" t="e">
        <f t="shared" si="168"/>
        <v>#N/A</v>
      </c>
      <c r="CY39" s="9" t="e">
        <f t="shared" si="169"/>
        <v>#N/A</v>
      </c>
      <c r="CZ39" s="9" t="e">
        <f t="shared" si="170"/>
        <v>#N/A</v>
      </c>
      <c r="DA39" s="9" t="e">
        <f t="shared" si="171"/>
        <v>#N/A</v>
      </c>
      <c r="DB39" s="9" t="e">
        <f t="shared" si="172"/>
        <v>#N/A</v>
      </c>
      <c r="DC39" s="9" t="e">
        <f t="shared" si="173"/>
        <v>#N/A</v>
      </c>
      <c r="DD39" s="9" t="e">
        <f t="shared" si="174"/>
        <v>#N/A</v>
      </c>
      <c r="DE39" s="9" t="e">
        <f t="shared" si="175"/>
        <v>#N/A</v>
      </c>
      <c r="DF39" s="9" t="e">
        <f t="shared" si="176"/>
        <v>#N/A</v>
      </c>
      <c r="DG39" s="9" t="e">
        <f t="shared" si="177"/>
        <v>#N/A</v>
      </c>
      <c r="DH39" s="9" t="e">
        <f t="shared" si="178"/>
        <v>#N/A</v>
      </c>
      <c r="DI39" s="9" t="e">
        <f t="shared" si="179"/>
        <v>#N/A</v>
      </c>
      <c r="DJ39" s="9" t="e">
        <f t="shared" si="180"/>
        <v>#N/A</v>
      </c>
      <c r="DK39" s="9" t="e">
        <f t="shared" si="181"/>
        <v>#N/A</v>
      </c>
      <c r="DL39" s="9" t="e">
        <f t="shared" si="182"/>
        <v>#N/A</v>
      </c>
      <c r="DM39" s="9" t="e">
        <f t="shared" si="183"/>
        <v>#N/A</v>
      </c>
      <c r="DN39" s="9" t="e">
        <f t="shared" si="184"/>
        <v>#N/A</v>
      </c>
      <c r="DO39" s="9" t="e">
        <f t="shared" si="185"/>
        <v>#N/A</v>
      </c>
      <c r="DP39" s="9" t="e">
        <f t="shared" si="186"/>
        <v>#N/A</v>
      </c>
      <c r="DQ39" s="9" t="e">
        <f t="shared" si="187"/>
        <v>#N/A</v>
      </c>
      <c r="DR39" s="9" t="e">
        <f t="shared" si="188"/>
        <v>#N/A</v>
      </c>
      <c r="DS39" s="9" t="e">
        <f t="shared" si="189"/>
        <v>#N/A</v>
      </c>
      <c r="DT39" s="9" t="e">
        <f t="shared" si="190"/>
        <v>#N/A</v>
      </c>
      <c r="DU39" s="9" t="e">
        <f t="shared" si="191"/>
        <v>#N/A</v>
      </c>
      <c r="DV39" s="9" t="e">
        <f t="shared" si="192"/>
        <v>#N/A</v>
      </c>
      <c r="DW39" s="9" t="e">
        <f t="shared" si="193"/>
        <v>#N/A</v>
      </c>
      <c r="DX39" s="9" t="e">
        <f t="shared" si="194"/>
        <v>#N/A</v>
      </c>
      <c r="DY39" s="9" t="e">
        <f t="shared" si="195"/>
        <v>#N/A</v>
      </c>
      <c r="DZ39" s="9" t="e">
        <f t="shared" si="196"/>
        <v>#N/A</v>
      </c>
      <c r="EA39" s="9" t="e">
        <f t="shared" si="197"/>
        <v>#N/A</v>
      </c>
      <c r="EB39" s="9" t="e">
        <f t="shared" si="198"/>
        <v>#N/A</v>
      </c>
      <c r="EC39" s="9" t="e">
        <f t="shared" si="199"/>
        <v>#N/A</v>
      </c>
      <c r="ED39" s="9" t="e">
        <f t="shared" si="200"/>
        <v>#N/A</v>
      </c>
      <c r="EE39" s="9" t="e">
        <f t="shared" si="201"/>
        <v>#N/A</v>
      </c>
      <c r="EF39" s="9" t="e">
        <f t="shared" si="202"/>
        <v>#N/A</v>
      </c>
      <c r="EG39" s="9" t="e">
        <f t="shared" si="203"/>
        <v>#N/A</v>
      </c>
      <c r="EH39" s="9" t="e">
        <f t="shared" si="204"/>
        <v>#N/A</v>
      </c>
      <c r="EI39" s="9" t="e">
        <f t="shared" si="205"/>
        <v>#N/A</v>
      </c>
      <c r="EJ39" s="9" t="e">
        <f t="shared" si="206"/>
        <v>#N/A</v>
      </c>
      <c r="EK39" s="9" t="e">
        <f t="shared" si="207"/>
        <v>#N/A</v>
      </c>
      <c r="EL39" s="9" t="e">
        <f t="shared" si="208"/>
        <v>#N/A</v>
      </c>
      <c r="EM39" s="9" t="e">
        <f t="shared" si="209"/>
        <v>#N/A</v>
      </c>
      <c r="EN39" s="9" t="e">
        <f t="shared" si="210"/>
        <v>#N/A</v>
      </c>
      <c r="EO39" s="9" t="e">
        <f t="shared" si="211"/>
        <v>#N/A</v>
      </c>
      <c r="EP39" s="9" t="e">
        <f t="shared" si="212"/>
        <v>#N/A</v>
      </c>
      <c r="EQ39" s="9" t="e">
        <f t="shared" si="213"/>
        <v>#N/A</v>
      </c>
      <c r="ER39" s="9" t="e">
        <f t="shared" si="214"/>
        <v>#N/A</v>
      </c>
      <c r="ES39" s="9" t="e">
        <f t="shared" si="215"/>
        <v>#N/A</v>
      </c>
      <c r="ET39" s="9" t="e">
        <f t="shared" si="216"/>
        <v>#N/A</v>
      </c>
      <c r="EU39" s="9" t="e">
        <f t="shared" si="217"/>
        <v>#N/A</v>
      </c>
      <c r="EV39" s="9" t="e">
        <f t="shared" si="218"/>
        <v>#N/A</v>
      </c>
      <c r="EW39" s="9" t="e">
        <f t="shared" si="219"/>
        <v>#N/A</v>
      </c>
      <c r="EX39" s="9" t="e">
        <f t="shared" si="220"/>
        <v>#N/A</v>
      </c>
      <c r="EY39" s="9" t="e">
        <f t="shared" si="221"/>
        <v>#N/A</v>
      </c>
      <c r="EZ39" s="9" t="e">
        <f t="shared" si="222"/>
        <v>#N/A</v>
      </c>
      <c r="FA39" s="9" t="e">
        <f t="shared" si="223"/>
        <v>#N/A</v>
      </c>
      <c r="FB39" s="9" t="e">
        <f t="shared" si="224"/>
        <v>#N/A</v>
      </c>
      <c r="FC39" s="9" t="e">
        <f t="shared" si="225"/>
        <v>#N/A</v>
      </c>
      <c r="FD39" s="9" t="e">
        <f t="shared" si="226"/>
        <v>#N/A</v>
      </c>
      <c r="FE39" s="9" t="e">
        <f t="shared" si="227"/>
        <v>#N/A</v>
      </c>
      <c r="FF39" s="9" t="e">
        <f t="shared" si="228"/>
        <v>#N/A</v>
      </c>
      <c r="FG39" s="9" t="e">
        <f t="shared" si="229"/>
        <v>#N/A</v>
      </c>
      <c r="FH39" s="13"/>
    </row>
    <row r="40" spans="2:164" x14ac:dyDescent="0.35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3419</v>
      </c>
      <c r="X40" s="9">
        <f t="shared" si="22"/>
        <v>43791</v>
      </c>
      <c r="Y40" s="9">
        <f t="shared" si="23"/>
        <v>58924</v>
      </c>
      <c r="Z40" s="9">
        <f t="shared" si="24"/>
        <v>65384</v>
      </c>
      <c r="AA40" s="9">
        <f t="shared" si="25"/>
        <v>67439</v>
      </c>
      <c r="AB40" s="9">
        <f t="shared" si="26"/>
        <v>69538</v>
      </c>
      <c r="AC40" s="9">
        <f t="shared" si="27"/>
        <v>71456</v>
      </c>
      <c r="AD40" s="9">
        <f t="shared" si="28"/>
        <v>73231</v>
      </c>
      <c r="AE40" s="9">
        <f t="shared" si="29"/>
        <v>73638</v>
      </c>
      <c r="AF40" s="9">
        <f t="shared" si="30"/>
        <v>74091</v>
      </c>
      <c r="AG40" s="9">
        <f t="shared" si="31"/>
        <v>74081</v>
      </c>
      <c r="AH40" s="9">
        <f t="shared" si="32"/>
        <v>74865</v>
      </c>
      <c r="AI40" s="9">
        <f t="shared" si="33"/>
        <v>74079</v>
      </c>
      <c r="AJ40" s="9">
        <f t="shared" si="34"/>
        <v>71661</v>
      </c>
      <c r="AK40" s="9">
        <f t="shared" si="35"/>
        <v>71593</v>
      </c>
      <c r="AL40" s="9">
        <f t="shared" si="36"/>
        <v>69944</v>
      </c>
      <c r="AM40" s="9">
        <f t="shared" si="37"/>
        <v>68718</v>
      </c>
      <c r="AN40" s="9">
        <f t="shared" si="38"/>
        <v>66956</v>
      </c>
      <c r="AO40" s="9">
        <f t="shared" si="39"/>
        <v>62646</v>
      </c>
      <c r="AP40" s="9">
        <f t="shared" si="40"/>
        <v>60135</v>
      </c>
      <c r="AQ40" s="9">
        <f t="shared" si="41"/>
        <v>56346</v>
      </c>
      <c r="AR40" s="9">
        <f t="shared" si="42"/>
        <v>52742</v>
      </c>
      <c r="AS40" s="9">
        <f t="shared" si="43"/>
        <v>49718</v>
      </c>
      <c r="AT40" s="9">
        <f t="shared" si="44"/>
        <v>46347</v>
      </c>
      <c r="AU40" s="9">
        <f t="shared" si="45"/>
        <v>43795</v>
      </c>
      <c r="AV40" s="9">
        <f t="shared" si="46"/>
        <v>40862</v>
      </c>
      <c r="AW40" s="9">
        <f t="shared" si="47"/>
        <v>38393</v>
      </c>
      <c r="AX40" s="9">
        <f t="shared" si="48"/>
        <v>36408</v>
      </c>
      <c r="AY40" s="9">
        <f t="shared" si="49"/>
        <v>36058</v>
      </c>
      <c r="AZ40" s="9">
        <f t="shared" si="50"/>
        <v>20953</v>
      </c>
      <c r="BA40" s="9">
        <f t="shared" si="51"/>
        <v>14501</v>
      </c>
      <c r="BB40" s="9">
        <f t="shared" si="52"/>
        <v>12454</v>
      </c>
      <c r="BC40" s="9">
        <f t="shared" si="53"/>
        <v>10381</v>
      </c>
      <c r="BD40" s="9">
        <f t="shared" si="54"/>
        <v>8484</v>
      </c>
      <c r="BE40" s="9">
        <f t="shared" si="55"/>
        <v>6729</v>
      </c>
      <c r="BF40" s="9">
        <f t="shared" si="56"/>
        <v>6340</v>
      </c>
      <c r="BG40" s="9">
        <f t="shared" si="57"/>
        <v>5912</v>
      </c>
      <c r="BH40" s="9">
        <f t="shared" si="58"/>
        <v>5466</v>
      </c>
      <c r="BI40" s="9">
        <f t="shared" si="59"/>
        <v>4062</v>
      </c>
      <c r="BJ40" s="9">
        <f t="shared" si="60"/>
        <v>4084</v>
      </c>
      <c r="BK40" s="9">
        <f t="shared" si="61"/>
        <v>3956</v>
      </c>
      <c r="BL40" s="9">
        <f t="shared" si="62"/>
        <v>3472</v>
      </c>
      <c r="BM40" s="9">
        <f t="shared" si="63"/>
        <v>3130</v>
      </c>
      <c r="BN40" s="9">
        <f t="shared" si="64"/>
        <v>2743</v>
      </c>
      <c r="BO40" s="9">
        <f t="shared" si="65"/>
        <v>2495</v>
      </c>
      <c r="BP40" s="9">
        <f t="shared" si="66"/>
        <v>2117</v>
      </c>
      <c r="BQ40" s="9">
        <f t="shared" si="67"/>
        <v>1602</v>
      </c>
      <c r="BR40" s="9">
        <f t="shared" si="68"/>
        <v>1445</v>
      </c>
      <c r="BS40" s="9">
        <f t="shared" si="69"/>
        <v>1355</v>
      </c>
      <c r="BT40" s="9">
        <f t="shared" si="70"/>
        <v>1284</v>
      </c>
      <c r="BU40" s="9">
        <f t="shared" si="71"/>
        <v>1164</v>
      </c>
      <c r="BV40" s="9">
        <f t="shared" si="72"/>
        <v>1047</v>
      </c>
      <c r="BW40" s="9">
        <f t="shared" si="73"/>
        <v>1004</v>
      </c>
      <c r="BX40" s="9">
        <f t="shared" si="74"/>
        <v>972</v>
      </c>
      <c r="BY40" s="9">
        <f t="shared" si="75"/>
        <v>967</v>
      </c>
      <c r="BZ40" s="9">
        <f t="shared" si="76"/>
        <v>984</v>
      </c>
      <c r="CA40" s="9">
        <f t="shared" si="77"/>
        <v>988</v>
      </c>
      <c r="CB40" s="9">
        <f t="shared" si="78"/>
        <v>1046</v>
      </c>
      <c r="CC40" s="9">
        <f t="shared" si="79"/>
        <v>1099</v>
      </c>
      <c r="CD40" s="9">
        <f t="shared" si="80"/>
        <v>1115</v>
      </c>
      <c r="CE40" s="9">
        <f t="shared" si="81"/>
        <v>1156</v>
      </c>
      <c r="CF40" s="9">
        <f t="shared" si="82"/>
        <v>1252</v>
      </c>
      <c r="CG40" s="9">
        <f t="shared" si="83"/>
        <v>1308</v>
      </c>
      <c r="CH40" s="9">
        <f t="shared" si="84"/>
        <v>1373</v>
      </c>
      <c r="CI40" s="9">
        <f t="shared" si="85"/>
        <v>1391</v>
      </c>
      <c r="CJ40" s="9">
        <f t="shared" si="86"/>
        <v>1392</v>
      </c>
      <c r="CK40" s="9">
        <f t="shared" si="87"/>
        <v>1707</v>
      </c>
      <c r="CL40" s="9">
        <f t="shared" si="88"/>
        <v>1645</v>
      </c>
      <c r="CM40" s="9">
        <f t="shared" si="89"/>
        <v>1638</v>
      </c>
      <c r="CN40" s="9">
        <f t="shared" si="90"/>
        <v>1587</v>
      </c>
      <c r="CO40" s="9">
        <f t="shared" si="91"/>
        <v>1573</v>
      </c>
      <c r="CP40" s="9">
        <f t="shared" si="92"/>
        <v>1506</v>
      </c>
      <c r="CQ40" s="9">
        <f t="shared" si="93"/>
        <v>1471</v>
      </c>
      <c r="CR40" s="9">
        <f t="shared" si="162"/>
        <v>1426</v>
      </c>
      <c r="CS40" s="9">
        <f t="shared" si="163"/>
        <v>1391</v>
      </c>
      <c r="CT40" s="9">
        <f t="shared" si="164"/>
        <v>1359</v>
      </c>
      <c r="CU40" s="9">
        <f t="shared" si="165"/>
        <v>1316</v>
      </c>
      <c r="CV40" s="9">
        <f t="shared" si="166"/>
        <v>1307</v>
      </c>
      <c r="CW40" s="9">
        <f t="shared" si="167"/>
        <v>1277</v>
      </c>
      <c r="CX40" s="9" t="e">
        <f t="shared" si="168"/>
        <v>#N/A</v>
      </c>
      <c r="CY40" s="9" t="e">
        <f t="shared" si="169"/>
        <v>#N/A</v>
      </c>
      <c r="CZ40" s="9" t="e">
        <f t="shared" si="170"/>
        <v>#N/A</v>
      </c>
      <c r="DA40" s="9" t="e">
        <f t="shared" si="171"/>
        <v>#N/A</v>
      </c>
      <c r="DB40" s="9" t="e">
        <f t="shared" si="172"/>
        <v>#N/A</v>
      </c>
      <c r="DC40" s="9" t="e">
        <f t="shared" si="173"/>
        <v>#N/A</v>
      </c>
      <c r="DD40" s="9" t="e">
        <f t="shared" si="174"/>
        <v>#N/A</v>
      </c>
      <c r="DE40" s="9" t="e">
        <f t="shared" si="175"/>
        <v>#N/A</v>
      </c>
      <c r="DF40" s="9" t="e">
        <f t="shared" si="176"/>
        <v>#N/A</v>
      </c>
      <c r="DG40" s="9" t="e">
        <f t="shared" si="177"/>
        <v>#N/A</v>
      </c>
      <c r="DH40" s="9" t="e">
        <f t="shared" si="178"/>
        <v>#N/A</v>
      </c>
      <c r="DI40" s="9" t="e">
        <f t="shared" si="179"/>
        <v>#N/A</v>
      </c>
      <c r="DJ40" s="9" t="e">
        <f t="shared" si="180"/>
        <v>#N/A</v>
      </c>
      <c r="DK40" s="9" t="e">
        <f t="shared" si="181"/>
        <v>#N/A</v>
      </c>
      <c r="DL40" s="9" t="e">
        <f t="shared" si="182"/>
        <v>#N/A</v>
      </c>
      <c r="DM40" s="9" t="e">
        <f t="shared" si="183"/>
        <v>#N/A</v>
      </c>
      <c r="DN40" s="9" t="e">
        <f t="shared" si="184"/>
        <v>#N/A</v>
      </c>
      <c r="DO40" s="9" t="e">
        <f t="shared" si="185"/>
        <v>#N/A</v>
      </c>
      <c r="DP40" s="9" t="e">
        <f t="shared" si="186"/>
        <v>#N/A</v>
      </c>
      <c r="DQ40" s="9" t="e">
        <f t="shared" si="187"/>
        <v>#N/A</v>
      </c>
      <c r="DR40" s="9" t="e">
        <f t="shared" si="188"/>
        <v>#N/A</v>
      </c>
      <c r="DS40" s="9" t="e">
        <f t="shared" si="189"/>
        <v>#N/A</v>
      </c>
      <c r="DT40" s="9" t="e">
        <f t="shared" si="190"/>
        <v>#N/A</v>
      </c>
      <c r="DU40" s="9" t="e">
        <f t="shared" si="191"/>
        <v>#N/A</v>
      </c>
      <c r="DV40" s="9" t="e">
        <f t="shared" si="192"/>
        <v>#N/A</v>
      </c>
      <c r="DW40" s="9" t="e">
        <f t="shared" si="193"/>
        <v>#N/A</v>
      </c>
      <c r="DX40" s="9" t="e">
        <f t="shared" si="194"/>
        <v>#N/A</v>
      </c>
      <c r="DY40" s="9" t="e">
        <f t="shared" si="195"/>
        <v>#N/A</v>
      </c>
      <c r="DZ40" s="9" t="e">
        <f t="shared" si="196"/>
        <v>#N/A</v>
      </c>
      <c r="EA40" s="9" t="e">
        <f t="shared" si="197"/>
        <v>#N/A</v>
      </c>
      <c r="EB40" s="9" t="e">
        <f t="shared" si="198"/>
        <v>#N/A</v>
      </c>
      <c r="EC40" s="9" t="e">
        <f t="shared" si="199"/>
        <v>#N/A</v>
      </c>
      <c r="ED40" s="9" t="e">
        <f t="shared" si="200"/>
        <v>#N/A</v>
      </c>
      <c r="EE40" s="9" t="e">
        <f t="shared" si="201"/>
        <v>#N/A</v>
      </c>
      <c r="EF40" s="9" t="e">
        <f t="shared" si="202"/>
        <v>#N/A</v>
      </c>
      <c r="EG40" s="9" t="e">
        <f t="shared" si="203"/>
        <v>#N/A</v>
      </c>
      <c r="EH40" s="9" t="e">
        <f t="shared" si="204"/>
        <v>#N/A</v>
      </c>
      <c r="EI40" s="9" t="e">
        <f t="shared" si="205"/>
        <v>#N/A</v>
      </c>
      <c r="EJ40" s="9" t="e">
        <f t="shared" si="206"/>
        <v>#N/A</v>
      </c>
      <c r="EK40" s="9" t="e">
        <f t="shared" si="207"/>
        <v>#N/A</v>
      </c>
      <c r="EL40" s="9" t="e">
        <f t="shared" si="208"/>
        <v>#N/A</v>
      </c>
      <c r="EM40" s="9" t="e">
        <f t="shared" si="209"/>
        <v>#N/A</v>
      </c>
      <c r="EN40" s="9" t="e">
        <f t="shared" si="210"/>
        <v>#N/A</v>
      </c>
      <c r="EO40" s="9" t="e">
        <f t="shared" si="211"/>
        <v>#N/A</v>
      </c>
      <c r="EP40" s="9" t="e">
        <f t="shared" si="212"/>
        <v>#N/A</v>
      </c>
      <c r="EQ40" s="9" t="e">
        <f t="shared" si="213"/>
        <v>#N/A</v>
      </c>
      <c r="ER40" s="9" t="e">
        <f t="shared" si="214"/>
        <v>#N/A</v>
      </c>
      <c r="ES40" s="9" t="e">
        <f t="shared" si="215"/>
        <v>#N/A</v>
      </c>
      <c r="ET40" s="9" t="e">
        <f t="shared" si="216"/>
        <v>#N/A</v>
      </c>
      <c r="EU40" s="9" t="e">
        <f t="shared" si="217"/>
        <v>#N/A</v>
      </c>
      <c r="EV40" s="9" t="e">
        <f t="shared" si="218"/>
        <v>#N/A</v>
      </c>
      <c r="EW40" s="9" t="e">
        <f t="shared" si="219"/>
        <v>#N/A</v>
      </c>
      <c r="EX40" s="9" t="e">
        <f t="shared" si="220"/>
        <v>#N/A</v>
      </c>
      <c r="EY40" s="9" t="e">
        <f t="shared" si="221"/>
        <v>#N/A</v>
      </c>
      <c r="EZ40" s="9" t="e">
        <f t="shared" si="222"/>
        <v>#N/A</v>
      </c>
      <c r="FA40" s="9" t="e">
        <f t="shared" si="223"/>
        <v>#N/A</v>
      </c>
      <c r="FB40" s="9" t="e">
        <f t="shared" si="224"/>
        <v>#N/A</v>
      </c>
      <c r="FC40" s="9" t="e">
        <f t="shared" si="225"/>
        <v>#N/A</v>
      </c>
      <c r="FD40" s="9" t="e">
        <f t="shared" si="226"/>
        <v>#N/A</v>
      </c>
      <c r="FE40" s="9" t="e">
        <f t="shared" si="227"/>
        <v>#N/A</v>
      </c>
      <c r="FF40" s="9" t="e">
        <f t="shared" si="228"/>
        <v>#N/A</v>
      </c>
      <c r="FG40" s="9" t="e">
        <f t="shared" si="229"/>
        <v>#N/A</v>
      </c>
      <c r="FH40" s="13"/>
    </row>
    <row r="41" spans="2:164" x14ac:dyDescent="0.35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7</v>
      </c>
      <c r="BM41" s="9">
        <f t="shared" si="63"/>
        <v>378</v>
      </c>
      <c r="BN41" s="9">
        <f t="shared" si="64"/>
        <v>470</v>
      </c>
      <c r="BO41" s="9">
        <f t="shared" si="65"/>
        <v>491</v>
      </c>
      <c r="BP41" s="9">
        <f t="shared" si="66"/>
        <v>539</v>
      </c>
      <c r="BQ41" s="9">
        <f t="shared" si="67"/>
        <v>608</v>
      </c>
      <c r="BR41" s="9">
        <f t="shared" si="68"/>
        <v>702</v>
      </c>
      <c r="BS41" s="9">
        <f t="shared" si="69"/>
        <v>798</v>
      </c>
      <c r="BT41" s="9">
        <f t="shared" si="70"/>
        <v>906</v>
      </c>
      <c r="BU41" s="9">
        <f t="shared" si="71"/>
        <v>1065</v>
      </c>
      <c r="BV41" s="9">
        <f t="shared" si="72"/>
        <v>1160</v>
      </c>
      <c r="BW41" s="9">
        <f t="shared" si="73"/>
        <v>1266</v>
      </c>
      <c r="BX41" s="9">
        <f t="shared" si="74"/>
        <v>1405</v>
      </c>
      <c r="BY41" s="9">
        <f t="shared" si="75"/>
        <v>1484</v>
      </c>
      <c r="BZ41" s="9">
        <f t="shared" si="76"/>
        <v>1576</v>
      </c>
      <c r="CA41" s="9">
        <f t="shared" si="77"/>
        <v>1771</v>
      </c>
      <c r="CB41" s="9">
        <f t="shared" si="78"/>
        <v>2045</v>
      </c>
      <c r="CC41" s="9">
        <f t="shared" si="79"/>
        <v>2210</v>
      </c>
      <c r="CD41" s="9">
        <f t="shared" si="80"/>
        <v>2451</v>
      </c>
      <c r="CE41" s="9">
        <f t="shared" si="81"/>
        <v>2675</v>
      </c>
      <c r="CF41" s="9">
        <f t="shared" si="82"/>
        <v>2722</v>
      </c>
      <c r="CG41" s="9">
        <f t="shared" si="83"/>
        <v>2787</v>
      </c>
      <c r="CH41" s="9">
        <f t="shared" si="84"/>
        <v>2886</v>
      </c>
      <c r="CI41" s="9">
        <f t="shared" si="85"/>
        <v>3003</v>
      </c>
      <c r="CJ41" s="9">
        <f t="shared" si="86"/>
        <v>3105</v>
      </c>
      <c r="CK41" s="9">
        <f t="shared" si="87"/>
        <v>3243</v>
      </c>
      <c r="CL41" s="9">
        <f t="shared" si="88"/>
        <v>3208</v>
      </c>
      <c r="CM41" s="9">
        <f t="shared" si="89"/>
        <v>3515</v>
      </c>
      <c r="CN41" s="9">
        <f t="shared" si="90"/>
        <v>3599</v>
      </c>
      <c r="CO41" s="9">
        <f t="shared" si="91"/>
        <v>3679</v>
      </c>
      <c r="CP41" s="9">
        <f t="shared" si="92"/>
        <v>3865</v>
      </c>
      <c r="CQ41" s="9">
        <f t="shared" si="93"/>
        <v>4022</v>
      </c>
      <c r="CR41" s="9">
        <f t="shared" si="162"/>
        <v>4273</v>
      </c>
      <c r="CS41" s="9">
        <f t="shared" si="163"/>
        <v>4440</v>
      </c>
      <c r="CT41" s="9">
        <f t="shared" si="164"/>
        <v>4581</v>
      </c>
      <c r="CU41" s="9">
        <f t="shared" si="165"/>
        <v>4691</v>
      </c>
      <c r="CV41" s="9">
        <f t="shared" si="166"/>
        <v>4884</v>
      </c>
      <c r="CW41" s="9">
        <f t="shared" si="167"/>
        <v>5046</v>
      </c>
      <c r="CX41" s="9" t="e">
        <f t="shared" si="168"/>
        <v>#N/A</v>
      </c>
      <c r="CY41" s="9" t="e">
        <f t="shared" si="169"/>
        <v>#N/A</v>
      </c>
      <c r="CZ41" s="9" t="e">
        <f t="shared" si="170"/>
        <v>#N/A</v>
      </c>
      <c r="DA41" s="9" t="e">
        <f t="shared" si="171"/>
        <v>#N/A</v>
      </c>
      <c r="DB41" s="9" t="e">
        <f t="shared" si="172"/>
        <v>#N/A</v>
      </c>
      <c r="DC41" s="9" t="e">
        <f t="shared" si="173"/>
        <v>#N/A</v>
      </c>
      <c r="DD41" s="9" t="e">
        <f t="shared" si="174"/>
        <v>#N/A</v>
      </c>
      <c r="DE41" s="9" t="e">
        <f t="shared" si="175"/>
        <v>#N/A</v>
      </c>
      <c r="DF41" s="9" t="e">
        <f t="shared" si="176"/>
        <v>#N/A</v>
      </c>
      <c r="DG41" s="9" t="e">
        <f t="shared" si="177"/>
        <v>#N/A</v>
      </c>
      <c r="DH41" s="9" t="e">
        <f t="shared" si="178"/>
        <v>#N/A</v>
      </c>
      <c r="DI41" s="9" t="e">
        <f t="shared" si="179"/>
        <v>#N/A</v>
      </c>
      <c r="DJ41" s="9" t="e">
        <f t="shared" si="180"/>
        <v>#N/A</v>
      </c>
      <c r="DK41" s="9" t="e">
        <f t="shared" si="181"/>
        <v>#N/A</v>
      </c>
      <c r="DL41" s="9" t="e">
        <f t="shared" si="182"/>
        <v>#N/A</v>
      </c>
      <c r="DM41" s="9" t="e">
        <f t="shared" si="183"/>
        <v>#N/A</v>
      </c>
      <c r="DN41" s="9" t="e">
        <f t="shared" si="184"/>
        <v>#N/A</v>
      </c>
      <c r="DO41" s="9" t="e">
        <f t="shared" si="185"/>
        <v>#N/A</v>
      </c>
      <c r="DP41" s="9" t="e">
        <f t="shared" si="186"/>
        <v>#N/A</v>
      </c>
      <c r="DQ41" s="9" t="e">
        <f t="shared" si="187"/>
        <v>#N/A</v>
      </c>
      <c r="DR41" s="9" t="e">
        <f t="shared" si="188"/>
        <v>#N/A</v>
      </c>
      <c r="DS41" s="9" t="e">
        <f t="shared" si="189"/>
        <v>#N/A</v>
      </c>
      <c r="DT41" s="9" t="e">
        <f t="shared" si="190"/>
        <v>#N/A</v>
      </c>
      <c r="DU41" s="9" t="e">
        <f t="shared" si="191"/>
        <v>#N/A</v>
      </c>
      <c r="DV41" s="9" t="e">
        <f t="shared" si="192"/>
        <v>#N/A</v>
      </c>
      <c r="DW41" s="9" t="e">
        <f t="shared" si="193"/>
        <v>#N/A</v>
      </c>
      <c r="DX41" s="9" t="e">
        <f t="shared" si="194"/>
        <v>#N/A</v>
      </c>
      <c r="DY41" s="9" t="e">
        <f t="shared" si="195"/>
        <v>#N/A</v>
      </c>
      <c r="DZ41" s="9" t="e">
        <f t="shared" si="196"/>
        <v>#N/A</v>
      </c>
      <c r="EA41" s="9" t="e">
        <f t="shared" si="197"/>
        <v>#N/A</v>
      </c>
      <c r="EB41" s="9" t="e">
        <f t="shared" si="198"/>
        <v>#N/A</v>
      </c>
      <c r="EC41" s="9" t="e">
        <f t="shared" si="199"/>
        <v>#N/A</v>
      </c>
      <c r="ED41" s="9" t="e">
        <f t="shared" si="200"/>
        <v>#N/A</v>
      </c>
      <c r="EE41" s="9" t="e">
        <f t="shared" si="201"/>
        <v>#N/A</v>
      </c>
      <c r="EF41" s="9" t="e">
        <f t="shared" si="202"/>
        <v>#N/A</v>
      </c>
      <c r="EG41" s="9" t="e">
        <f t="shared" si="203"/>
        <v>#N/A</v>
      </c>
      <c r="EH41" s="9" t="e">
        <f t="shared" si="204"/>
        <v>#N/A</v>
      </c>
      <c r="EI41" s="9" t="e">
        <f t="shared" si="205"/>
        <v>#N/A</v>
      </c>
      <c r="EJ41" s="9" t="e">
        <f t="shared" si="206"/>
        <v>#N/A</v>
      </c>
      <c r="EK41" s="9" t="e">
        <f t="shared" si="207"/>
        <v>#N/A</v>
      </c>
      <c r="EL41" s="9" t="e">
        <f t="shared" si="208"/>
        <v>#N/A</v>
      </c>
      <c r="EM41" s="9" t="e">
        <f t="shared" si="209"/>
        <v>#N/A</v>
      </c>
      <c r="EN41" s="9" t="e">
        <f t="shared" si="210"/>
        <v>#N/A</v>
      </c>
      <c r="EO41" s="9" t="e">
        <f t="shared" si="211"/>
        <v>#N/A</v>
      </c>
      <c r="EP41" s="9" t="e">
        <f t="shared" si="212"/>
        <v>#N/A</v>
      </c>
      <c r="EQ41" s="9" t="e">
        <f t="shared" si="213"/>
        <v>#N/A</v>
      </c>
      <c r="ER41" s="9" t="e">
        <f t="shared" si="214"/>
        <v>#N/A</v>
      </c>
      <c r="ES41" s="9" t="e">
        <f t="shared" si="215"/>
        <v>#N/A</v>
      </c>
      <c r="ET41" s="9" t="e">
        <f t="shared" si="216"/>
        <v>#N/A</v>
      </c>
      <c r="EU41" s="9" t="e">
        <f t="shared" si="217"/>
        <v>#N/A</v>
      </c>
      <c r="EV41" s="9" t="e">
        <f t="shared" si="218"/>
        <v>#N/A</v>
      </c>
      <c r="EW41" s="9" t="e">
        <f t="shared" si="219"/>
        <v>#N/A</v>
      </c>
      <c r="EX41" s="9" t="e">
        <f t="shared" si="220"/>
        <v>#N/A</v>
      </c>
      <c r="EY41" s="9" t="e">
        <f t="shared" si="221"/>
        <v>#N/A</v>
      </c>
      <c r="EZ41" s="9" t="e">
        <f t="shared" si="222"/>
        <v>#N/A</v>
      </c>
      <c r="FA41" s="9" t="e">
        <f t="shared" si="223"/>
        <v>#N/A</v>
      </c>
      <c r="FB41" s="9" t="e">
        <f t="shared" si="224"/>
        <v>#N/A</v>
      </c>
      <c r="FC41" s="9" t="e">
        <f t="shared" si="225"/>
        <v>#N/A</v>
      </c>
      <c r="FD41" s="9" t="e">
        <f t="shared" si="226"/>
        <v>#N/A</v>
      </c>
      <c r="FE41" s="9" t="e">
        <f t="shared" si="227"/>
        <v>#N/A</v>
      </c>
      <c r="FF41" s="9" t="e">
        <f t="shared" si="228"/>
        <v>#N/A</v>
      </c>
      <c r="FG41" s="9" t="e">
        <f t="shared" si="229"/>
        <v>#N/A</v>
      </c>
      <c r="FH41" s="13"/>
    </row>
    <row r="42" spans="2:164" x14ac:dyDescent="0.35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9</v>
      </c>
      <c r="BV42" s="9">
        <f t="shared" si="72"/>
        <v>22</v>
      </c>
      <c r="BW42" s="9">
        <f t="shared" si="73"/>
        <v>22</v>
      </c>
      <c r="BX42" s="9">
        <f t="shared" si="74"/>
        <v>22</v>
      </c>
      <c r="BY42" s="9">
        <f t="shared" si="75"/>
        <v>45</v>
      </c>
      <c r="BZ42" s="9">
        <f t="shared" si="76"/>
        <v>45</v>
      </c>
      <c r="CA42" s="9">
        <f t="shared" si="77"/>
        <v>45</v>
      </c>
      <c r="CB42" s="9">
        <f t="shared" si="78"/>
        <v>45</v>
      </c>
      <c r="CC42" s="9">
        <f t="shared" si="79"/>
        <v>60</v>
      </c>
      <c r="CD42" s="9">
        <f t="shared" si="80"/>
        <v>60</v>
      </c>
      <c r="CE42" s="9">
        <f t="shared" si="81"/>
        <v>59</v>
      </c>
      <c r="CF42" s="9">
        <f t="shared" si="82"/>
        <v>59</v>
      </c>
      <c r="CG42" s="9">
        <f t="shared" si="83"/>
        <v>59</v>
      </c>
      <c r="CH42" s="9">
        <f t="shared" si="84"/>
        <v>59</v>
      </c>
      <c r="CI42" s="9">
        <f t="shared" si="85"/>
        <v>114</v>
      </c>
      <c r="CJ42" s="9">
        <f t="shared" si="86"/>
        <v>114</v>
      </c>
      <c r="CK42" s="9">
        <f t="shared" si="87"/>
        <v>140</v>
      </c>
      <c r="CL42" s="9">
        <f t="shared" si="88"/>
        <v>140</v>
      </c>
      <c r="CM42" s="9">
        <f t="shared" si="89"/>
        <v>139</v>
      </c>
      <c r="CN42" s="9">
        <f t="shared" si="90"/>
        <v>156</v>
      </c>
      <c r="CO42" s="9">
        <f t="shared" si="91"/>
        <v>161</v>
      </c>
      <c r="CP42" s="9">
        <f t="shared" si="92"/>
        <v>182</v>
      </c>
      <c r="CQ42" s="9">
        <f t="shared" si="93"/>
        <v>182</v>
      </c>
      <c r="CR42" s="9">
        <f t="shared" si="162"/>
        <v>196</v>
      </c>
      <c r="CS42" s="9">
        <f t="shared" si="163"/>
        <v>181</v>
      </c>
      <c r="CT42" s="9">
        <f t="shared" si="164"/>
        <v>181</v>
      </c>
      <c r="CU42" s="9">
        <f t="shared" si="165"/>
        <v>181</v>
      </c>
      <c r="CV42" s="9">
        <f t="shared" si="166"/>
        <v>188</v>
      </c>
      <c r="CW42" s="9">
        <f t="shared" si="167"/>
        <v>185</v>
      </c>
      <c r="CX42" s="9" t="e">
        <f t="shared" si="168"/>
        <v>#N/A</v>
      </c>
      <c r="CY42" s="9" t="e">
        <f t="shared" si="169"/>
        <v>#N/A</v>
      </c>
      <c r="CZ42" s="9" t="e">
        <f t="shared" si="170"/>
        <v>#N/A</v>
      </c>
      <c r="DA42" s="9" t="e">
        <f t="shared" si="171"/>
        <v>#N/A</v>
      </c>
      <c r="DB42" s="9" t="e">
        <f t="shared" si="172"/>
        <v>#N/A</v>
      </c>
      <c r="DC42" s="9" t="e">
        <f t="shared" si="173"/>
        <v>#N/A</v>
      </c>
      <c r="DD42" s="9" t="e">
        <f t="shared" si="174"/>
        <v>#N/A</v>
      </c>
      <c r="DE42" s="9" t="e">
        <f t="shared" si="175"/>
        <v>#N/A</v>
      </c>
      <c r="DF42" s="9" t="e">
        <f t="shared" si="176"/>
        <v>#N/A</v>
      </c>
      <c r="DG42" s="9" t="e">
        <f t="shared" si="177"/>
        <v>#N/A</v>
      </c>
      <c r="DH42" s="9" t="e">
        <f t="shared" si="178"/>
        <v>#N/A</v>
      </c>
      <c r="DI42" s="9" t="e">
        <f t="shared" si="179"/>
        <v>#N/A</v>
      </c>
      <c r="DJ42" s="9" t="e">
        <f t="shared" si="180"/>
        <v>#N/A</v>
      </c>
      <c r="DK42" s="9" t="e">
        <f t="shared" si="181"/>
        <v>#N/A</v>
      </c>
      <c r="DL42" s="9" t="e">
        <f t="shared" si="182"/>
        <v>#N/A</v>
      </c>
      <c r="DM42" s="9" t="e">
        <f t="shared" si="183"/>
        <v>#N/A</v>
      </c>
      <c r="DN42" s="9" t="e">
        <f t="shared" si="184"/>
        <v>#N/A</v>
      </c>
      <c r="DO42" s="9" t="e">
        <f t="shared" si="185"/>
        <v>#N/A</v>
      </c>
      <c r="DP42" s="9" t="e">
        <f t="shared" si="186"/>
        <v>#N/A</v>
      </c>
      <c r="DQ42" s="9" t="e">
        <f t="shared" si="187"/>
        <v>#N/A</v>
      </c>
      <c r="DR42" s="9" t="e">
        <f t="shared" si="188"/>
        <v>#N/A</v>
      </c>
      <c r="DS42" s="9" t="e">
        <f t="shared" si="189"/>
        <v>#N/A</v>
      </c>
      <c r="DT42" s="9" t="e">
        <f t="shared" si="190"/>
        <v>#N/A</v>
      </c>
      <c r="DU42" s="9" t="e">
        <f t="shared" si="191"/>
        <v>#N/A</v>
      </c>
      <c r="DV42" s="9" t="e">
        <f t="shared" si="192"/>
        <v>#N/A</v>
      </c>
      <c r="DW42" s="9" t="e">
        <f t="shared" si="193"/>
        <v>#N/A</v>
      </c>
      <c r="DX42" s="9" t="e">
        <f t="shared" si="194"/>
        <v>#N/A</v>
      </c>
      <c r="DY42" s="9" t="e">
        <f t="shared" si="195"/>
        <v>#N/A</v>
      </c>
      <c r="DZ42" s="9" t="e">
        <f t="shared" si="196"/>
        <v>#N/A</v>
      </c>
      <c r="EA42" s="9" t="e">
        <f t="shared" si="197"/>
        <v>#N/A</v>
      </c>
      <c r="EB42" s="9" t="e">
        <f t="shared" si="198"/>
        <v>#N/A</v>
      </c>
      <c r="EC42" s="9" t="e">
        <f t="shared" si="199"/>
        <v>#N/A</v>
      </c>
      <c r="ED42" s="9" t="e">
        <f t="shared" si="200"/>
        <v>#N/A</v>
      </c>
      <c r="EE42" s="9" t="e">
        <f t="shared" si="201"/>
        <v>#N/A</v>
      </c>
      <c r="EF42" s="9" t="e">
        <f t="shared" si="202"/>
        <v>#N/A</v>
      </c>
      <c r="EG42" s="9" t="e">
        <f t="shared" si="203"/>
        <v>#N/A</v>
      </c>
      <c r="EH42" s="9" t="e">
        <f t="shared" si="204"/>
        <v>#N/A</v>
      </c>
      <c r="EI42" s="9" t="e">
        <f t="shared" si="205"/>
        <v>#N/A</v>
      </c>
      <c r="EJ42" s="9" t="e">
        <f t="shared" si="206"/>
        <v>#N/A</v>
      </c>
      <c r="EK42" s="9" t="e">
        <f t="shared" si="207"/>
        <v>#N/A</v>
      </c>
      <c r="EL42" s="9" t="e">
        <f t="shared" si="208"/>
        <v>#N/A</v>
      </c>
      <c r="EM42" s="9" t="e">
        <f t="shared" si="209"/>
        <v>#N/A</v>
      </c>
      <c r="EN42" s="9" t="e">
        <f t="shared" si="210"/>
        <v>#N/A</v>
      </c>
      <c r="EO42" s="9" t="e">
        <f t="shared" si="211"/>
        <v>#N/A</v>
      </c>
      <c r="EP42" s="9" t="e">
        <f t="shared" si="212"/>
        <v>#N/A</v>
      </c>
      <c r="EQ42" s="9" t="e">
        <f t="shared" si="213"/>
        <v>#N/A</v>
      </c>
      <c r="ER42" s="9" t="e">
        <f t="shared" si="214"/>
        <v>#N/A</v>
      </c>
      <c r="ES42" s="9" t="e">
        <f t="shared" si="215"/>
        <v>#N/A</v>
      </c>
      <c r="ET42" s="9" t="e">
        <f t="shared" si="216"/>
        <v>#N/A</v>
      </c>
      <c r="EU42" s="9" t="e">
        <f t="shared" si="217"/>
        <v>#N/A</v>
      </c>
      <c r="EV42" s="9" t="e">
        <f t="shared" si="218"/>
        <v>#N/A</v>
      </c>
      <c r="EW42" s="9" t="e">
        <f t="shared" si="219"/>
        <v>#N/A</v>
      </c>
      <c r="EX42" s="9" t="e">
        <f t="shared" si="220"/>
        <v>#N/A</v>
      </c>
      <c r="EY42" s="9" t="e">
        <f t="shared" si="221"/>
        <v>#N/A</v>
      </c>
      <c r="EZ42" s="9" t="e">
        <f t="shared" si="222"/>
        <v>#N/A</v>
      </c>
      <c r="FA42" s="9" t="e">
        <f t="shared" si="223"/>
        <v>#N/A</v>
      </c>
      <c r="FB42" s="9" t="e">
        <f t="shared" si="224"/>
        <v>#N/A</v>
      </c>
      <c r="FC42" s="9" t="e">
        <f t="shared" si="225"/>
        <v>#N/A</v>
      </c>
      <c r="FD42" s="9" t="e">
        <f t="shared" si="226"/>
        <v>#N/A</v>
      </c>
      <c r="FE42" s="9" t="e">
        <f t="shared" si="227"/>
        <v>#N/A</v>
      </c>
      <c r="FF42" s="9" t="e">
        <f t="shared" si="228"/>
        <v>#N/A</v>
      </c>
      <c r="FG42" s="9" t="e">
        <f t="shared" si="229"/>
        <v>#N/A</v>
      </c>
      <c r="FH42" s="13"/>
    </row>
    <row r="43" spans="2:164" x14ac:dyDescent="0.35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5</v>
      </c>
      <c r="BR43" s="9">
        <f t="shared" si="68"/>
        <v>65</v>
      </c>
      <c r="BS43" s="9">
        <f t="shared" si="69"/>
        <v>81</v>
      </c>
      <c r="BT43" s="9">
        <f t="shared" si="70"/>
        <v>98</v>
      </c>
      <c r="BU43" s="9">
        <f t="shared" si="71"/>
        <v>109</v>
      </c>
      <c r="BV43" s="9">
        <f t="shared" si="72"/>
        <v>134</v>
      </c>
      <c r="BW43" s="9">
        <f t="shared" si="73"/>
        <v>134</v>
      </c>
      <c r="BX43" s="9">
        <f t="shared" si="74"/>
        <v>154</v>
      </c>
      <c r="BY43" s="9">
        <f t="shared" si="75"/>
        <v>154</v>
      </c>
      <c r="BZ43" s="9">
        <f t="shared" si="76"/>
        <v>161</v>
      </c>
      <c r="CA43" s="9">
        <f t="shared" si="77"/>
        <v>179</v>
      </c>
      <c r="CB43" s="9">
        <f t="shared" si="78"/>
        <v>179</v>
      </c>
      <c r="CC43" s="9">
        <f t="shared" si="79"/>
        <v>178</v>
      </c>
      <c r="CD43" s="9">
        <f t="shared" si="80"/>
        <v>213</v>
      </c>
      <c r="CE43" s="9">
        <f t="shared" si="81"/>
        <v>221</v>
      </c>
      <c r="CF43" s="9">
        <f t="shared" si="82"/>
        <v>232</v>
      </c>
      <c r="CG43" s="9">
        <f t="shared" si="83"/>
        <v>232</v>
      </c>
      <c r="CH43" s="9">
        <f t="shared" si="84"/>
        <v>237</v>
      </c>
      <c r="CI43" s="9">
        <f t="shared" si="85"/>
        <v>240</v>
      </c>
      <c r="CJ43" s="9">
        <f t="shared" si="86"/>
        <v>249</v>
      </c>
      <c r="CK43" s="9">
        <f t="shared" si="87"/>
        <v>264</v>
      </c>
      <c r="CL43" s="9">
        <f t="shared" si="88"/>
        <v>277</v>
      </c>
      <c r="CM43" s="9">
        <f t="shared" si="89"/>
        <v>291</v>
      </c>
      <c r="CN43" s="9">
        <f t="shared" si="90"/>
        <v>287</v>
      </c>
      <c r="CO43" s="9">
        <f t="shared" si="91"/>
        <v>302</v>
      </c>
      <c r="CP43" s="9">
        <f t="shared" si="92"/>
        <v>308</v>
      </c>
      <c r="CQ43" s="9">
        <f t="shared" si="93"/>
        <v>326</v>
      </c>
      <c r="CR43" s="9">
        <f t="shared" si="162"/>
        <v>329</v>
      </c>
      <c r="CS43" s="9">
        <f t="shared" si="163"/>
        <v>351</v>
      </c>
      <c r="CT43" s="9">
        <f t="shared" si="164"/>
        <v>361</v>
      </c>
      <c r="CU43" s="9">
        <f t="shared" si="165"/>
        <v>361</v>
      </c>
      <c r="CV43" s="9">
        <f t="shared" si="166"/>
        <v>362</v>
      </c>
      <c r="CW43" s="9">
        <f t="shared" si="167"/>
        <v>357</v>
      </c>
      <c r="CX43" s="9" t="e">
        <f t="shared" si="168"/>
        <v>#N/A</v>
      </c>
      <c r="CY43" s="9" t="e">
        <f t="shared" si="169"/>
        <v>#N/A</v>
      </c>
      <c r="CZ43" s="9" t="e">
        <f t="shared" si="170"/>
        <v>#N/A</v>
      </c>
      <c r="DA43" s="9" t="e">
        <f t="shared" si="171"/>
        <v>#N/A</v>
      </c>
      <c r="DB43" s="9" t="e">
        <f t="shared" si="172"/>
        <v>#N/A</v>
      </c>
      <c r="DC43" s="9" t="e">
        <f t="shared" si="173"/>
        <v>#N/A</v>
      </c>
      <c r="DD43" s="9" t="e">
        <f t="shared" si="174"/>
        <v>#N/A</v>
      </c>
      <c r="DE43" s="9" t="e">
        <f t="shared" si="175"/>
        <v>#N/A</v>
      </c>
      <c r="DF43" s="9" t="e">
        <f t="shared" si="176"/>
        <v>#N/A</v>
      </c>
      <c r="DG43" s="9" t="e">
        <f t="shared" si="177"/>
        <v>#N/A</v>
      </c>
      <c r="DH43" s="9" t="e">
        <f t="shared" si="178"/>
        <v>#N/A</v>
      </c>
      <c r="DI43" s="9" t="e">
        <f t="shared" si="179"/>
        <v>#N/A</v>
      </c>
      <c r="DJ43" s="9" t="e">
        <f t="shared" si="180"/>
        <v>#N/A</v>
      </c>
      <c r="DK43" s="9" t="e">
        <f t="shared" si="181"/>
        <v>#N/A</v>
      </c>
      <c r="DL43" s="9" t="e">
        <f t="shared" si="182"/>
        <v>#N/A</v>
      </c>
      <c r="DM43" s="9" t="e">
        <f t="shared" si="183"/>
        <v>#N/A</v>
      </c>
      <c r="DN43" s="9" t="e">
        <f t="shared" si="184"/>
        <v>#N/A</v>
      </c>
      <c r="DO43" s="9" t="e">
        <f t="shared" si="185"/>
        <v>#N/A</v>
      </c>
      <c r="DP43" s="9" t="e">
        <f t="shared" si="186"/>
        <v>#N/A</v>
      </c>
      <c r="DQ43" s="9" t="e">
        <f t="shared" si="187"/>
        <v>#N/A</v>
      </c>
      <c r="DR43" s="9" t="e">
        <f t="shared" si="188"/>
        <v>#N/A</v>
      </c>
      <c r="DS43" s="9" t="e">
        <f t="shared" si="189"/>
        <v>#N/A</v>
      </c>
      <c r="DT43" s="9" t="e">
        <f t="shared" si="190"/>
        <v>#N/A</v>
      </c>
      <c r="DU43" s="9" t="e">
        <f t="shared" si="191"/>
        <v>#N/A</v>
      </c>
      <c r="DV43" s="9" t="e">
        <f t="shared" si="192"/>
        <v>#N/A</v>
      </c>
      <c r="DW43" s="9" t="e">
        <f t="shared" si="193"/>
        <v>#N/A</v>
      </c>
      <c r="DX43" s="9" t="e">
        <f t="shared" si="194"/>
        <v>#N/A</v>
      </c>
      <c r="DY43" s="9" t="e">
        <f t="shared" si="195"/>
        <v>#N/A</v>
      </c>
      <c r="DZ43" s="9" t="e">
        <f t="shared" si="196"/>
        <v>#N/A</v>
      </c>
      <c r="EA43" s="9" t="e">
        <f t="shared" si="197"/>
        <v>#N/A</v>
      </c>
      <c r="EB43" s="9" t="e">
        <f t="shared" si="198"/>
        <v>#N/A</v>
      </c>
      <c r="EC43" s="9" t="e">
        <f t="shared" si="199"/>
        <v>#N/A</v>
      </c>
      <c r="ED43" s="9" t="e">
        <f t="shared" si="200"/>
        <v>#N/A</v>
      </c>
      <c r="EE43" s="9" t="e">
        <f t="shared" si="201"/>
        <v>#N/A</v>
      </c>
      <c r="EF43" s="9" t="e">
        <f t="shared" si="202"/>
        <v>#N/A</v>
      </c>
      <c r="EG43" s="9" t="e">
        <f t="shared" si="203"/>
        <v>#N/A</v>
      </c>
      <c r="EH43" s="9" t="e">
        <f t="shared" si="204"/>
        <v>#N/A</v>
      </c>
      <c r="EI43" s="9" t="e">
        <f t="shared" si="205"/>
        <v>#N/A</v>
      </c>
      <c r="EJ43" s="9" t="e">
        <f t="shared" si="206"/>
        <v>#N/A</v>
      </c>
      <c r="EK43" s="9" t="e">
        <f t="shared" si="207"/>
        <v>#N/A</v>
      </c>
      <c r="EL43" s="9" t="e">
        <f t="shared" si="208"/>
        <v>#N/A</v>
      </c>
      <c r="EM43" s="9" t="e">
        <f t="shared" si="209"/>
        <v>#N/A</v>
      </c>
      <c r="EN43" s="9" t="e">
        <f t="shared" si="210"/>
        <v>#N/A</v>
      </c>
      <c r="EO43" s="9" t="e">
        <f t="shared" si="211"/>
        <v>#N/A</v>
      </c>
      <c r="EP43" s="9" t="e">
        <f t="shared" si="212"/>
        <v>#N/A</v>
      </c>
      <c r="EQ43" s="9" t="e">
        <f t="shared" si="213"/>
        <v>#N/A</v>
      </c>
      <c r="ER43" s="9" t="e">
        <f t="shared" si="214"/>
        <v>#N/A</v>
      </c>
      <c r="ES43" s="9" t="e">
        <f t="shared" si="215"/>
        <v>#N/A</v>
      </c>
      <c r="ET43" s="9" t="e">
        <f t="shared" si="216"/>
        <v>#N/A</v>
      </c>
      <c r="EU43" s="9" t="e">
        <f t="shared" si="217"/>
        <v>#N/A</v>
      </c>
      <c r="EV43" s="9" t="e">
        <f t="shared" si="218"/>
        <v>#N/A</v>
      </c>
      <c r="EW43" s="9" t="e">
        <f t="shared" si="219"/>
        <v>#N/A</v>
      </c>
      <c r="EX43" s="9" t="e">
        <f t="shared" si="220"/>
        <v>#N/A</v>
      </c>
      <c r="EY43" s="9" t="e">
        <f t="shared" si="221"/>
        <v>#N/A</v>
      </c>
      <c r="EZ43" s="9" t="e">
        <f t="shared" si="222"/>
        <v>#N/A</v>
      </c>
      <c r="FA43" s="9" t="e">
        <f t="shared" si="223"/>
        <v>#N/A</v>
      </c>
      <c r="FB43" s="9" t="e">
        <f t="shared" si="224"/>
        <v>#N/A</v>
      </c>
      <c r="FC43" s="9" t="e">
        <f t="shared" si="225"/>
        <v>#N/A</v>
      </c>
      <c r="FD43" s="9" t="e">
        <f t="shared" si="226"/>
        <v>#N/A</v>
      </c>
      <c r="FE43" s="9" t="e">
        <f t="shared" si="227"/>
        <v>#N/A</v>
      </c>
      <c r="FF43" s="9" t="e">
        <f t="shared" si="228"/>
        <v>#N/A</v>
      </c>
      <c r="FG43" s="9" t="e">
        <f t="shared" si="229"/>
        <v>#N/A</v>
      </c>
      <c r="FH43" s="13"/>
    </row>
    <row r="44" spans="2:164" x14ac:dyDescent="0.35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8</v>
      </c>
      <c r="BM44" s="9">
        <f t="shared" si="63"/>
        <v>177</v>
      </c>
      <c r="BN44" s="9">
        <f t="shared" si="64"/>
        <v>201</v>
      </c>
      <c r="BO44" s="9">
        <f t="shared" si="65"/>
        <v>231</v>
      </c>
      <c r="BP44" s="9">
        <f t="shared" si="66"/>
        <v>263</v>
      </c>
      <c r="BQ44" s="9">
        <f t="shared" si="67"/>
        <v>295</v>
      </c>
      <c r="BR44" s="9">
        <f t="shared" si="68"/>
        <v>314</v>
      </c>
      <c r="BS44" s="9">
        <f t="shared" si="69"/>
        <v>330</v>
      </c>
      <c r="BT44" s="9">
        <f t="shared" si="70"/>
        <v>347</v>
      </c>
      <c r="BU44" s="9">
        <f t="shared" si="71"/>
        <v>375</v>
      </c>
      <c r="BV44" s="9">
        <f t="shared" si="72"/>
        <v>395</v>
      </c>
      <c r="BW44" s="9">
        <f t="shared" si="73"/>
        <v>415</v>
      </c>
      <c r="BX44" s="9">
        <f t="shared" si="74"/>
        <v>430</v>
      </c>
      <c r="BY44" s="9">
        <f t="shared" si="75"/>
        <v>445</v>
      </c>
      <c r="BZ44" s="9">
        <f t="shared" si="76"/>
        <v>458</v>
      </c>
      <c r="CA44" s="9">
        <f t="shared" si="77"/>
        <v>470</v>
      </c>
      <c r="CB44" s="9">
        <f t="shared" si="78"/>
        <v>480</v>
      </c>
      <c r="CC44" s="9">
        <f t="shared" si="79"/>
        <v>516</v>
      </c>
      <c r="CD44" s="9">
        <f t="shared" si="80"/>
        <v>532</v>
      </c>
      <c r="CE44" s="9">
        <f t="shared" si="81"/>
        <v>550</v>
      </c>
      <c r="CF44" s="9">
        <f t="shared" si="82"/>
        <v>560</v>
      </c>
      <c r="CG44" s="9">
        <f t="shared" si="83"/>
        <v>571</v>
      </c>
      <c r="CH44" s="9">
        <f t="shared" si="84"/>
        <v>568</v>
      </c>
      <c r="CI44" s="9">
        <f t="shared" si="85"/>
        <v>557</v>
      </c>
      <c r="CJ44" s="9">
        <f t="shared" si="86"/>
        <v>553</v>
      </c>
      <c r="CK44" s="9">
        <f t="shared" si="87"/>
        <v>532</v>
      </c>
      <c r="CL44" s="9">
        <f t="shared" si="88"/>
        <v>521</v>
      </c>
      <c r="CM44" s="9">
        <f t="shared" si="89"/>
        <v>502</v>
      </c>
      <c r="CN44" s="9">
        <f t="shared" si="90"/>
        <v>485</v>
      </c>
      <c r="CO44" s="9">
        <f t="shared" si="91"/>
        <v>468</v>
      </c>
      <c r="CP44" s="9">
        <f t="shared" si="92"/>
        <v>450</v>
      </c>
      <c r="CQ44" s="9">
        <f t="shared" si="93"/>
        <v>423</v>
      </c>
      <c r="CR44" s="9">
        <f t="shared" si="162"/>
        <v>392</v>
      </c>
      <c r="CS44" s="9">
        <f t="shared" si="163"/>
        <v>379</v>
      </c>
      <c r="CT44" s="9">
        <f t="shared" si="164"/>
        <v>365</v>
      </c>
      <c r="CU44" s="9">
        <f t="shared" si="165"/>
        <v>350</v>
      </c>
      <c r="CV44" s="9">
        <f t="shared" si="166"/>
        <v>330</v>
      </c>
      <c r="CW44" s="9">
        <f t="shared" si="167"/>
        <v>317</v>
      </c>
      <c r="CX44" s="9" t="e">
        <f t="shared" si="168"/>
        <v>#N/A</v>
      </c>
      <c r="CY44" s="9" t="e">
        <f t="shared" si="169"/>
        <v>#N/A</v>
      </c>
      <c r="CZ44" s="9" t="e">
        <f t="shared" si="170"/>
        <v>#N/A</v>
      </c>
      <c r="DA44" s="9" t="e">
        <f t="shared" si="171"/>
        <v>#N/A</v>
      </c>
      <c r="DB44" s="9" t="e">
        <f t="shared" si="172"/>
        <v>#N/A</v>
      </c>
      <c r="DC44" s="9" t="e">
        <f t="shared" si="173"/>
        <v>#N/A</v>
      </c>
      <c r="DD44" s="9" t="e">
        <f t="shared" si="174"/>
        <v>#N/A</v>
      </c>
      <c r="DE44" s="9" t="e">
        <f t="shared" si="175"/>
        <v>#N/A</v>
      </c>
      <c r="DF44" s="9" t="e">
        <f t="shared" si="176"/>
        <v>#N/A</v>
      </c>
      <c r="DG44" s="9" t="e">
        <f t="shared" si="177"/>
        <v>#N/A</v>
      </c>
      <c r="DH44" s="9" t="e">
        <f t="shared" si="178"/>
        <v>#N/A</v>
      </c>
      <c r="DI44" s="9" t="e">
        <f t="shared" si="179"/>
        <v>#N/A</v>
      </c>
      <c r="DJ44" s="9" t="e">
        <f t="shared" si="180"/>
        <v>#N/A</v>
      </c>
      <c r="DK44" s="9" t="e">
        <f t="shared" si="181"/>
        <v>#N/A</v>
      </c>
      <c r="DL44" s="9" t="e">
        <f t="shared" si="182"/>
        <v>#N/A</v>
      </c>
      <c r="DM44" s="9" t="e">
        <f t="shared" si="183"/>
        <v>#N/A</v>
      </c>
      <c r="DN44" s="9" t="e">
        <f t="shared" si="184"/>
        <v>#N/A</v>
      </c>
      <c r="DO44" s="9" t="e">
        <f t="shared" si="185"/>
        <v>#N/A</v>
      </c>
      <c r="DP44" s="9" t="e">
        <f t="shared" si="186"/>
        <v>#N/A</v>
      </c>
      <c r="DQ44" s="9" t="e">
        <f t="shared" si="187"/>
        <v>#N/A</v>
      </c>
      <c r="DR44" s="9" t="e">
        <f t="shared" si="188"/>
        <v>#N/A</v>
      </c>
      <c r="DS44" s="9" t="e">
        <f t="shared" si="189"/>
        <v>#N/A</v>
      </c>
      <c r="DT44" s="9" t="e">
        <f t="shared" si="190"/>
        <v>#N/A</v>
      </c>
      <c r="DU44" s="9" t="e">
        <f t="shared" si="191"/>
        <v>#N/A</v>
      </c>
      <c r="DV44" s="9" t="e">
        <f t="shared" si="192"/>
        <v>#N/A</v>
      </c>
      <c r="DW44" s="9" t="e">
        <f t="shared" si="193"/>
        <v>#N/A</v>
      </c>
      <c r="DX44" s="9" t="e">
        <f t="shared" si="194"/>
        <v>#N/A</v>
      </c>
      <c r="DY44" s="9" t="e">
        <f t="shared" si="195"/>
        <v>#N/A</v>
      </c>
      <c r="DZ44" s="9" t="e">
        <f t="shared" si="196"/>
        <v>#N/A</v>
      </c>
      <c r="EA44" s="9" t="e">
        <f t="shared" si="197"/>
        <v>#N/A</v>
      </c>
      <c r="EB44" s="9" t="e">
        <f t="shared" si="198"/>
        <v>#N/A</v>
      </c>
      <c r="EC44" s="9" t="e">
        <f t="shared" si="199"/>
        <v>#N/A</v>
      </c>
      <c r="ED44" s="9" t="e">
        <f t="shared" si="200"/>
        <v>#N/A</v>
      </c>
      <c r="EE44" s="9" t="e">
        <f t="shared" si="201"/>
        <v>#N/A</v>
      </c>
      <c r="EF44" s="9" t="e">
        <f t="shared" si="202"/>
        <v>#N/A</v>
      </c>
      <c r="EG44" s="9" t="e">
        <f t="shared" si="203"/>
        <v>#N/A</v>
      </c>
      <c r="EH44" s="9" t="e">
        <f t="shared" si="204"/>
        <v>#N/A</v>
      </c>
      <c r="EI44" s="9" t="e">
        <f t="shared" si="205"/>
        <v>#N/A</v>
      </c>
      <c r="EJ44" s="9" t="e">
        <f t="shared" si="206"/>
        <v>#N/A</v>
      </c>
      <c r="EK44" s="9" t="e">
        <f t="shared" si="207"/>
        <v>#N/A</v>
      </c>
      <c r="EL44" s="9" t="e">
        <f t="shared" si="208"/>
        <v>#N/A</v>
      </c>
      <c r="EM44" s="9" t="e">
        <f t="shared" si="209"/>
        <v>#N/A</v>
      </c>
      <c r="EN44" s="9" t="e">
        <f t="shared" si="210"/>
        <v>#N/A</v>
      </c>
      <c r="EO44" s="9" t="e">
        <f t="shared" si="211"/>
        <v>#N/A</v>
      </c>
      <c r="EP44" s="9" t="e">
        <f t="shared" si="212"/>
        <v>#N/A</v>
      </c>
      <c r="EQ44" s="9" t="e">
        <f t="shared" si="213"/>
        <v>#N/A</v>
      </c>
      <c r="ER44" s="9" t="e">
        <f t="shared" si="214"/>
        <v>#N/A</v>
      </c>
      <c r="ES44" s="9" t="e">
        <f t="shared" si="215"/>
        <v>#N/A</v>
      </c>
      <c r="ET44" s="9" t="e">
        <f t="shared" si="216"/>
        <v>#N/A</v>
      </c>
      <c r="EU44" s="9" t="e">
        <f t="shared" si="217"/>
        <v>#N/A</v>
      </c>
      <c r="EV44" s="9" t="e">
        <f t="shared" si="218"/>
        <v>#N/A</v>
      </c>
      <c r="EW44" s="9" t="e">
        <f t="shared" si="219"/>
        <v>#N/A</v>
      </c>
      <c r="EX44" s="9" t="e">
        <f t="shared" si="220"/>
        <v>#N/A</v>
      </c>
      <c r="EY44" s="9" t="e">
        <f t="shared" si="221"/>
        <v>#N/A</v>
      </c>
      <c r="EZ44" s="9" t="e">
        <f t="shared" si="222"/>
        <v>#N/A</v>
      </c>
      <c r="FA44" s="9" t="e">
        <f t="shared" si="223"/>
        <v>#N/A</v>
      </c>
      <c r="FB44" s="9" t="e">
        <f t="shared" si="224"/>
        <v>#N/A</v>
      </c>
      <c r="FC44" s="9" t="e">
        <f t="shared" si="225"/>
        <v>#N/A</v>
      </c>
      <c r="FD44" s="9" t="e">
        <f t="shared" si="226"/>
        <v>#N/A</v>
      </c>
      <c r="FE44" s="9" t="e">
        <f t="shared" si="227"/>
        <v>#N/A</v>
      </c>
      <c r="FF44" s="9" t="e">
        <f t="shared" si="228"/>
        <v>#N/A</v>
      </c>
      <c r="FG44" s="9" t="e">
        <f t="shared" si="229"/>
        <v>#N/A</v>
      </c>
      <c r="FH44" s="13"/>
    </row>
    <row r="45" spans="2:164" x14ac:dyDescent="0.35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1</v>
      </c>
      <c r="BR45" s="9">
        <f t="shared" si="68"/>
        <v>165</v>
      </c>
      <c r="BS45" s="9">
        <f t="shared" si="69"/>
        <v>168</v>
      </c>
      <c r="BT45" s="9">
        <f t="shared" si="70"/>
        <v>179</v>
      </c>
      <c r="BU45" s="9">
        <f t="shared" si="71"/>
        <v>190</v>
      </c>
      <c r="BV45" s="9">
        <f t="shared" si="72"/>
        <v>194</v>
      </c>
      <c r="BW45" s="9">
        <f t="shared" si="73"/>
        <v>218</v>
      </c>
      <c r="BX45" s="9">
        <f t="shared" si="74"/>
        <v>245</v>
      </c>
      <c r="BY45" s="9">
        <f t="shared" si="75"/>
        <v>261</v>
      </c>
      <c r="BZ45" s="9">
        <f t="shared" si="76"/>
        <v>323</v>
      </c>
      <c r="CA45" s="9">
        <f t="shared" si="77"/>
        <v>348</v>
      </c>
      <c r="CB45" s="9">
        <f t="shared" si="78"/>
        <v>383</v>
      </c>
      <c r="CC45" s="9">
        <f t="shared" si="79"/>
        <v>443</v>
      </c>
      <c r="CD45" s="9">
        <f t="shared" si="80"/>
        <v>443</v>
      </c>
      <c r="CE45" s="9">
        <f t="shared" si="81"/>
        <v>532</v>
      </c>
      <c r="CF45" s="9">
        <f t="shared" si="82"/>
        <v>573</v>
      </c>
      <c r="CG45" s="9">
        <f t="shared" si="83"/>
        <v>621</v>
      </c>
      <c r="CH45" s="9">
        <f t="shared" si="84"/>
        <v>632</v>
      </c>
      <c r="CI45" s="9">
        <f t="shared" si="85"/>
        <v>629</v>
      </c>
      <c r="CJ45" s="9">
        <f t="shared" si="86"/>
        <v>645</v>
      </c>
      <c r="CK45" s="9">
        <f t="shared" si="87"/>
        <v>674</v>
      </c>
      <c r="CL45" s="9">
        <f t="shared" si="88"/>
        <v>787</v>
      </c>
      <c r="CM45" s="9">
        <f t="shared" si="89"/>
        <v>822</v>
      </c>
      <c r="CN45" s="9">
        <f t="shared" si="90"/>
        <v>774</v>
      </c>
      <c r="CO45" s="9">
        <f t="shared" si="91"/>
        <v>836</v>
      </c>
      <c r="CP45" s="9">
        <f t="shared" si="92"/>
        <v>856</v>
      </c>
      <c r="CQ45" s="9">
        <f t="shared" si="93"/>
        <v>903</v>
      </c>
      <c r="CR45" s="9">
        <f t="shared" si="162"/>
        <v>976</v>
      </c>
      <c r="CS45" s="9">
        <f t="shared" si="163"/>
        <v>912</v>
      </c>
      <c r="CT45" s="9">
        <f t="shared" si="164"/>
        <v>982</v>
      </c>
      <c r="CU45" s="9">
        <f t="shared" si="165"/>
        <v>985</v>
      </c>
      <c r="CV45" s="9">
        <f t="shared" si="166"/>
        <v>993</v>
      </c>
      <c r="CW45" s="9">
        <f t="shared" si="167"/>
        <v>1044</v>
      </c>
      <c r="CX45" s="9" t="e">
        <f t="shared" si="168"/>
        <v>#N/A</v>
      </c>
      <c r="CY45" s="9" t="e">
        <f t="shared" si="169"/>
        <v>#N/A</v>
      </c>
      <c r="CZ45" s="9" t="e">
        <f t="shared" si="170"/>
        <v>#N/A</v>
      </c>
      <c r="DA45" s="9" t="e">
        <f t="shared" si="171"/>
        <v>#N/A</v>
      </c>
      <c r="DB45" s="9" t="e">
        <f t="shared" si="172"/>
        <v>#N/A</v>
      </c>
      <c r="DC45" s="9" t="e">
        <f t="shared" si="173"/>
        <v>#N/A</v>
      </c>
      <c r="DD45" s="9" t="e">
        <f t="shared" si="174"/>
        <v>#N/A</v>
      </c>
      <c r="DE45" s="9" t="e">
        <f t="shared" si="175"/>
        <v>#N/A</v>
      </c>
      <c r="DF45" s="9" t="e">
        <f t="shared" si="176"/>
        <v>#N/A</v>
      </c>
      <c r="DG45" s="9" t="e">
        <f t="shared" si="177"/>
        <v>#N/A</v>
      </c>
      <c r="DH45" s="9" t="e">
        <f t="shared" si="178"/>
        <v>#N/A</v>
      </c>
      <c r="DI45" s="9" t="e">
        <f t="shared" si="179"/>
        <v>#N/A</v>
      </c>
      <c r="DJ45" s="9" t="e">
        <f t="shared" si="180"/>
        <v>#N/A</v>
      </c>
      <c r="DK45" s="9" t="e">
        <f t="shared" si="181"/>
        <v>#N/A</v>
      </c>
      <c r="DL45" s="9" t="e">
        <f t="shared" si="182"/>
        <v>#N/A</v>
      </c>
      <c r="DM45" s="9" t="e">
        <f t="shared" si="183"/>
        <v>#N/A</v>
      </c>
      <c r="DN45" s="9" t="e">
        <f t="shared" si="184"/>
        <v>#N/A</v>
      </c>
      <c r="DO45" s="9" t="e">
        <f t="shared" si="185"/>
        <v>#N/A</v>
      </c>
      <c r="DP45" s="9" t="e">
        <f t="shared" si="186"/>
        <v>#N/A</v>
      </c>
      <c r="DQ45" s="9" t="e">
        <f t="shared" si="187"/>
        <v>#N/A</v>
      </c>
      <c r="DR45" s="9" t="e">
        <f t="shared" si="188"/>
        <v>#N/A</v>
      </c>
      <c r="DS45" s="9" t="e">
        <f t="shared" si="189"/>
        <v>#N/A</v>
      </c>
      <c r="DT45" s="9" t="e">
        <f t="shared" si="190"/>
        <v>#N/A</v>
      </c>
      <c r="DU45" s="9" t="e">
        <f t="shared" si="191"/>
        <v>#N/A</v>
      </c>
      <c r="DV45" s="9" t="e">
        <f t="shared" si="192"/>
        <v>#N/A</v>
      </c>
      <c r="DW45" s="9" t="e">
        <f t="shared" si="193"/>
        <v>#N/A</v>
      </c>
      <c r="DX45" s="9" t="e">
        <f t="shared" si="194"/>
        <v>#N/A</v>
      </c>
      <c r="DY45" s="9" t="e">
        <f t="shared" si="195"/>
        <v>#N/A</v>
      </c>
      <c r="DZ45" s="9" t="e">
        <f t="shared" si="196"/>
        <v>#N/A</v>
      </c>
      <c r="EA45" s="9" t="e">
        <f t="shared" si="197"/>
        <v>#N/A</v>
      </c>
      <c r="EB45" s="9" t="e">
        <f t="shared" si="198"/>
        <v>#N/A</v>
      </c>
      <c r="EC45" s="9" t="e">
        <f t="shared" si="199"/>
        <v>#N/A</v>
      </c>
      <c r="ED45" s="9" t="e">
        <f t="shared" si="200"/>
        <v>#N/A</v>
      </c>
      <c r="EE45" s="9" t="e">
        <f t="shared" si="201"/>
        <v>#N/A</v>
      </c>
      <c r="EF45" s="9" t="e">
        <f t="shared" si="202"/>
        <v>#N/A</v>
      </c>
      <c r="EG45" s="9" t="e">
        <f t="shared" si="203"/>
        <v>#N/A</v>
      </c>
      <c r="EH45" s="9" t="e">
        <f t="shared" si="204"/>
        <v>#N/A</v>
      </c>
      <c r="EI45" s="9" t="e">
        <f t="shared" si="205"/>
        <v>#N/A</v>
      </c>
      <c r="EJ45" s="9" t="e">
        <f t="shared" si="206"/>
        <v>#N/A</v>
      </c>
      <c r="EK45" s="9" t="e">
        <f t="shared" si="207"/>
        <v>#N/A</v>
      </c>
      <c r="EL45" s="9" t="e">
        <f t="shared" si="208"/>
        <v>#N/A</v>
      </c>
      <c r="EM45" s="9" t="e">
        <f t="shared" si="209"/>
        <v>#N/A</v>
      </c>
      <c r="EN45" s="9" t="e">
        <f t="shared" si="210"/>
        <v>#N/A</v>
      </c>
      <c r="EO45" s="9" t="e">
        <f t="shared" si="211"/>
        <v>#N/A</v>
      </c>
      <c r="EP45" s="9" t="e">
        <f t="shared" si="212"/>
        <v>#N/A</v>
      </c>
      <c r="EQ45" s="9" t="e">
        <f t="shared" si="213"/>
        <v>#N/A</v>
      </c>
      <c r="ER45" s="9" t="e">
        <f t="shared" si="214"/>
        <v>#N/A</v>
      </c>
      <c r="ES45" s="9" t="e">
        <f t="shared" si="215"/>
        <v>#N/A</v>
      </c>
      <c r="ET45" s="9" t="e">
        <f t="shared" si="216"/>
        <v>#N/A</v>
      </c>
      <c r="EU45" s="9" t="e">
        <f t="shared" si="217"/>
        <v>#N/A</v>
      </c>
      <c r="EV45" s="9" t="e">
        <f t="shared" si="218"/>
        <v>#N/A</v>
      </c>
      <c r="EW45" s="9" t="e">
        <f t="shared" si="219"/>
        <v>#N/A</v>
      </c>
      <c r="EX45" s="9" t="e">
        <f t="shared" si="220"/>
        <v>#N/A</v>
      </c>
      <c r="EY45" s="9" t="e">
        <f t="shared" si="221"/>
        <v>#N/A</v>
      </c>
      <c r="EZ45" s="9" t="e">
        <f t="shared" si="222"/>
        <v>#N/A</v>
      </c>
      <c r="FA45" s="9" t="e">
        <f t="shared" si="223"/>
        <v>#N/A</v>
      </c>
      <c r="FB45" s="9" t="e">
        <f t="shared" si="224"/>
        <v>#N/A</v>
      </c>
      <c r="FC45" s="9" t="e">
        <f t="shared" si="225"/>
        <v>#N/A</v>
      </c>
      <c r="FD45" s="9" t="e">
        <f t="shared" si="226"/>
        <v>#N/A</v>
      </c>
      <c r="FE45" s="9" t="e">
        <f t="shared" si="227"/>
        <v>#N/A</v>
      </c>
      <c r="FF45" s="9" t="e">
        <f t="shared" si="228"/>
        <v>#N/A</v>
      </c>
      <c r="FG45" s="9" t="e">
        <f t="shared" si="229"/>
        <v>#N/A</v>
      </c>
      <c r="FH45" s="13"/>
    </row>
    <row r="46" spans="2:164" x14ac:dyDescent="0.35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2</v>
      </c>
      <c r="BC46" s="9">
        <f t="shared" si="53"/>
        <v>38</v>
      </c>
      <c r="BD46" s="9">
        <f t="shared" si="54"/>
        <v>49</v>
      </c>
      <c r="BE46" s="9">
        <f t="shared" si="55"/>
        <v>57</v>
      </c>
      <c r="BF46" s="9">
        <f t="shared" si="56"/>
        <v>65</v>
      </c>
      <c r="BG46" s="9">
        <f t="shared" si="57"/>
        <v>81</v>
      </c>
      <c r="BH46" s="9">
        <f t="shared" si="58"/>
        <v>105</v>
      </c>
      <c r="BI46" s="9">
        <f t="shared" si="59"/>
        <v>128</v>
      </c>
      <c r="BJ46" s="9">
        <f t="shared" si="60"/>
        <v>206</v>
      </c>
      <c r="BK46" s="9">
        <f t="shared" si="61"/>
        <v>254</v>
      </c>
      <c r="BL46" s="9">
        <f t="shared" si="62"/>
        <v>314</v>
      </c>
      <c r="BM46" s="9">
        <f t="shared" si="63"/>
        <v>379</v>
      </c>
      <c r="BN46" s="9">
        <f t="shared" si="64"/>
        <v>439</v>
      </c>
      <c r="BO46" s="9">
        <f t="shared" si="65"/>
        <v>490</v>
      </c>
      <c r="BP46" s="9">
        <f t="shared" si="66"/>
        <v>580</v>
      </c>
      <c r="BQ46" s="9">
        <f t="shared" si="67"/>
        <v>650</v>
      </c>
      <c r="BR46" s="9">
        <f t="shared" si="68"/>
        <v>706</v>
      </c>
      <c r="BS46" s="9">
        <f t="shared" si="69"/>
        <v>781</v>
      </c>
      <c r="BT46" s="9">
        <f t="shared" si="70"/>
        <v>857</v>
      </c>
      <c r="BU46" s="9">
        <f t="shared" si="71"/>
        <v>953</v>
      </c>
      <c r="BV46" s="9">
        <f t="shared" si="72"/>
        <v>1000</v>
      </c>
      <c r="BW46" s="9">
        <f t="shared" si="73"/>
        <v>1067</v>
      </c>
      <c r="BX46" s="9">
        <f t="shared" si="74"/>
        <v>1114</v>
      </c>
      <c r="BY46" s="9">
        <f t="shared" si="75"/>
        <v>1170</v>
      </c>
      <c r="BZ46" s="9">
        <f t="shared" si="76"/>
        <v>1208</v>
      </c>
      <c r="CA46" s="9">
        <f t="shared" si="77"/>
        <v>1263</v>
      </c>
      <c r="CB46" s="9">
        <f t="shared" si="78"/>
        <v>1324</v>
      </c>
      <c r="CC46" s="9">
        <f t="shared" si="79"/>
        <v>1375</v>
      </c>
      <c r="CD46" s="9">
        <f t="shared" si="80"/>
        <v>1457</v>
      </c>
      <c r="CE46" s="9">
        <f t="shared" si="81"/>
        <v>1485</v>
      </c>
      <c r="CF46" s="9">
        <f t="shared" si="82"/>
        <v>1543</v>
      </c>
      <c r="CG46" s="9">
        <f t="shared" si="83"/>
        <v>1585</v>
      </c>
      <c r="CH46" s="9">
        <f t="shared" si="84"/>
        <v>1623</v>
      </c>
      <c r="CI46" s="9">
        <f t="shared" si="85"/>
        <v>1636</v>
      </c>
      <c r="CJ46" s="9">
        <f t="shared" si="86"/>
        <v>1663</v>
      </c>
      <c r="CK46" s="9">
        <f t="shared" si="87"/>
        <v>1608</v>
      </c>
      <c r="CL46" s="9">
        <f t="shared" si="88"/>
        <v>1578</v>
      </c>
      <c r="CM46" s="9">
        <f t="shared" si="89"/>
        <v>1556</v>
      </c>
      <c r="CN46" s="9">
        <f t="shared" si="90"/>
        <v>1499</v>
      </c>
      <c r="CO46" s="9">
        <f t="shared" si="91"/>
        <v>1466</v>
      </c>
      <c r="CP46" s="9">
        <f t="shared" si="92"/>
        <v>1455</v>
      </c>
      <c r="CQ46" s="9">
        <f t="shared" si="93"/>
        <v>1395</v>
      </c>
      <c r="CR46" s="9">
        <f t="shared" si="162"/>
        <v>1352</v>
      </c>
      <c r="CS46" s="9">
        <f t="shared" si="163"/>
        <v>1303</v>
      </c>
      <c r="CT46" s="9">
        <f t="shared" si="164"/>
        <v>1240</v>
      </c>
      <c r="CU46" s="9">
        <f t="shared" si="165"/>
        <v>1172</v>
      </c>
      <c r="CV46" s="9">
        <f t="shared" si="166"/>
        <v>1084</v>
      </c>
      <c r="CW46" s="9">
        <f t="shared" si="167"/>
        <v>1051</v>
      </c>
      <c r="CX46" s="9" t="e">
        <f t="shared" si="168"/>
        <v>#N/A</v>
      </c>
      <c r="CY46" s="9" t="e">
        <f t="shared" si="169"/>
        <v>#N/A</v>
      </c>
      <c r="CZ46" s="9" t="e">
        <f t="shared" si="170"/>
        <v>#N/A</v>
      </c>
      <c r="DA46" s="9" t="e">
        <f t="shared" si="171"/>
        <v>#N/A</v>
      </c>
      <c r="DB46" s="9" t="e">
        <f t="shared" si="172"/>
        <v>#N/A</v>
      </c>
      <c r="DC46" s="9" t="e">
        <f t="shared" si="173"/>
        <v>#N/A</v>
      </c>
      <c r="DD46" s="9" t="e">
        <f t="shared" si="174"/>
        <v>#N/A</v>
      </c>
      <c r="DE46" s="9" t="e">
        <f t="shared" si="175"/>
        <v>#N/A</v>
      </c>
      <c r="DF46" s="9" t="e">
        <f t="shared" si="176"/>
        <v>#N/A</v>
      </c>
      <c r="DG46" s="9" t="e">
        <f t="shared" si="177"/>
        <v>#N/A</v>
      </c>
      <c r="DH46" s="9" t="e">
        <f t="shared" si="178"/>
        <v>#N/A</v>
      </c>
      <c r="DI46" s="9" t="e">
        <f t="shared" si="179"/>
        <v>#N/A</v>
      </c>
      <c r="DJ46" s="9" t="e">
        <f t="shared" si="180"/>
        <v>#N/A</v>
      </c>
      <c r="DK46" s="9" t="e">
        <f t="shared" si="181"/>
        <v>#N/A</v>
      </c>
      <c r="DL46" s="9" t="e">
        <f t="shared" si="182"/>
        <v>#N/A</v>
      </c>
      <c r="DM46" s="9" t="e">
        <f t="shared" si="183"/>
        <v>#N/A</v>
      </c>
      <c r="DN46" s="9" t="e">
        <f t="shared" si="184"/>
        <v>#N/A</v>
      </c>
      <c r="DO46" s="9" t="e">
        <f t="shared" si="185"/>
        <v>#N/A</v>
      </c>
      <c r="DP46" s="9" t="e">
        <f t="shared" si="186"/>
        <v>#N/A</v>
      </c>
      <c r="DQ46" s="9" t="e">
        <f t="shared" si="187"/>
        <v>#N/A</v>
      </c>
      <c r="DR46" s="9" t="e">
        <f t="shared" si="188"/>
        <v>#N/A</v>
      </c>
      <c r="DS46" s="9" t="e">
        <f t="shared" si="189"/>
        <v>#N/A</v>
      </c>
      <c r="DT46" s="9" t="e">
        <f t="shared" si="190"/>
        <v>#N/A</v>
      </c>
      <c r="DU46" s="9" t="e">
        <f t="shared" si="191"/>
        <v>#N/A</v>
      </c>
      <c r="DV46" s="9" t="e">
        <f t="shared" si="192"/>
        <v>#N/A</v>
      </c>
      <c r="DW46" s="9" t="e">
        <f t="shared" si="193"/>
        <v>#N/A</v>
      </c>
      <c r="DX46" s="9" t="e">
        <f t="shared" si="194"/>
        <v>#N/A</v>
      </c>
      <c r="DY46" s="9" t="e">
        <f t="shared" si="195"/>
        <v>#N/A</v>
      </c>
      <c r="DZ46" s="9" t="e">
        <f t="shared" si="196"/>
        <v>#N/A</v>
      </c>
      <c r="EA46" s="9" t="e">
        <f t="shared" si="197"/>
        <v>#N/A</v>
      </c>
      <c r="EB46" s="9" t="e">
        <f t="shared" si="198"/>
        <v>#N/A</v>
      </c>
      <c r="EC46" s="9" t="e">
        <f t="shared" si="199"/>
        <v>#N/A</v>
      </c>
      <c r="ED46" s="9" t="e">
        <f t="shared" si="200"/>
        <v>#N/A</v>
      </c>
      <c r="EE46" s="9" t="e">
        <f t="shared" si="201"/>
        <v>#N/A</v>
      </c>
      <c r="EF46" s="9" t="e">
        <f t="shared" si="202"/>
        <v>#N/A</v>
      </c>
      <c r="EG46" s="9" t="e">
        <f t="shared" si="203"/>
        <v>#N/A</v>
      </c>
      <c r="EH46" s="9" t="e">
        <f t="shared" si="204"/>
        <v>#N/A</v>
      </c>
      <c r="EI46" s="9" t="e">
        <f t="shared" si="205"/>
        <v>#N/A</v>
      </c>
      <c r="EJ46" s="9" t="e">
        <f t="shared" si="206"/>
        <v>#N/A</v>
      </c>
      <c r="EK46" s="9" t="e">
        <f t="shared" si="207"/>
        <v>#N/A</v>
      </c>
      <c r="EL46" s="9" t="e">
        <f t="shared" si="208"/>
        <v>#N/A</v>
      </c>
      <c r="EM46" s="9" t="e">
        <f t="shared" si="209"/>
        <v>#N/A</v>
      </c>
      <c r="EN46" s="9" t="e">
        <f t="shared" si="210"/>
        <v>#N/A</v>
      </c>
      <c r="EO46" s="9" t="e">
        <f t="shared" si="211"/>
        <v>#N/A</v>
      </c>
      <c r="EP46" s="9" t="e">
        <f t="shared" si="212"/>
        <v>#N/A</v>
      </c>
      <c r="EQ46" s="9" t="e">
        <f t="shared" si="213"/>
        <v>#N/A</v>
      </c>
      <c r="ER46" s="9" t="e">
        <f t="shared" si="214"/>
        <v>#N/A</v>
      </c>
      <c r="ES46" s="9" t="e">
        <f t="shared" si="215"/>
        <v>#N/A</v>
      </c>
      <c r="ET46" s="9" t="e">
        <f t="shared" si="216"/>
        <v>#N/A</v>
      </c>
      <c r="EU46" s="9" t="e">
        <f t="shared" si="217"/>
        <v>#N/A</v>
      </c>
      <c r="EV46" s="9" t="e">
        <f t="shared" si="218"/>
        <v>#N/A</v>
      </c>
      <c r="EW46" s="9" t="e">
        <f t="shared" si="219"/>
        <v>#N/A</v>
      </c>
      <c r="EX46" s="9" t="e">
        <f t="shared" si="220"/>
        <v>#N/A</v>
      </c>
      <c r="EY46" s="9" t="e">
        <f t="shared" si="221"/>
        <v>#N/A</v>
      </c>
      <c r="EZ46" s="9" t="e">
        <f t="shared" si="222"/>
        <v>#N/A</v>
      </c>
      <c r="FA46" s="9" t="e">
        <f t="shared" si="223"/>
        <v>#N/A</v>
      </c>
      <c r="FB46" s="9" t="e">
        <f t="shared" si="224"/>
        <v>#N/A</v>
      </c>
      <c r="FC46" s="9" t="e">
        <f t="shared" si="225"/>
        <v>#N/A</v>
      </c>
      <c r="FD46" s="9" t="e">
        <f t="shared" si="226"/>
        <v>#N/A</v>
      </c>
      <c r="FE46" s="9" t="e">
        <f t="shared" si="227"/>
        <v>#N/A</v>
      </c>
      <c r="FF46" s="9" t="e">
        <f t="shared" si="228"/>
        <v>#N/A</v>
      </c>
      <c r="FG46" s="9" t="e">
        <f t="shared" si="229"/>
        <v>#N/A</v>
      </c>
      <c r="FH46" s="13"/>
    </row>
    <row r="47" spans="2:164" x14ac:dyDescent="0.35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9</v>
      </c>
      <c r="BS47" s="9">
        <f t="shared" si="69"/>
        <v>170</v>
      </c>
      <c r="BT47" s="9">
        <f t="shared" si="70"/>
        <v>186</v>
      </c>
      <c r="BU47" s="9">
        <f t="shared" si="71"/>
        <v>212</v>
      </c>
      <c r="BV47" s="9">
        <f t="shared" si="72"/>
        <v>233</v>
      </c>
      <c r="BW47" s="9">
        <f t="shared" si="73"/>
        <v>269</v>
      </c>
      <c r="BX47" s="9">
        <f t="shared" si="74"/>
        <v>288</v>
      </c>
      <c r="BY47" s="9">
        <f t="shared" si="75"/>
        <v>320</v>
      </c>
      <c r="BZ47" s="9">
        <f t="shared" si="76"/>
        <v>350</v>
      </c>
      <c r="CA47" s="9">
        <f t="shared" si="77"/>
        <v>396</v>
      </c>
      <c r="CB47" s="9">
        <f t="shared" si="78"/>
        <v>454</v>
      </c>
      <c r="CC47" s="9">
        <f t="shared" si="79"/>
        <v>511</v>
      </c>
      <c r="CD47" s="9">
        <f t="shared" si="80"/>
        <v>560</v>
      </c>
      <c r="CE47" s="9">
        <f t="shared" si="81"/>
        <v>616</v>
      </c>
      <c r="CF47" s="9">
        <f t="shared" si="82"/>
        <v>665</v>
      </c>
      <c r="CG47" s="9">
        <f t="shared" si="83"/>
        <v>721</v>
      </c>
      <c r="CH47" s="9">
        <f t="shared" si="84"/>
        <v>759</v>
      </c>
      <c r="CI47" s="9">
        <f t="shared" si="85"/>
        <v>803</v>
      </c>
      <c r="CJ47" s="9">
        <f t="shared" si="86"/>
        <v>846</v>
      </c>
      <c r="CK47" s="9">
        <f t="shared" si="87"/>
        <v>902</v>
      </c>
      <c r="CL47" s="9">
        <f t="shared" si="88"/>
        <v>951</v>
      </c>
      <c r="CM47" s="9">
        <f t="shared" si="89"/>
        <v>995</v>
      </c>
      <c r="CN47" s="9">
        <f t="shared" si="90"/>
        <v>1039</v>
      </c>
      <c r="CO47" s="9">
        <f t="shared" si="91"/>
        <v>1080</v>
      </c>
      <c r="CP47" s="9">
        <f t="shared" si="92"/>
        <v>1122</v>
      </c>
      <c r="CQ47" s="9">
        <f t="shared" si="93"/>
        <v>1155</v>
      </c>
      <c r="CR47" s="9">
        <f t="shared" si="162"/>
        <v>1166</v>
      </c>
      <c r="CS47" s="9">
        <f t="shared" si="163"/>
        <v>1198</v>
      </c>
      <c r="CT47" s="9">
        <f t="shared" si="164"/>
        <v>1199</v>
      </c>
      <c r="CU47" s="9">
        <f t="shared" si="165"/>
        <v>1203</v>
      </c>
      <c r="CV47" s="9">
        <f t="shared" si="166"/>
        <v>1225</v>
      </c>
      <c r="CW47" s="9">
        <f t="shared" si="167"/>
        <v>1234</v>
      </c>
      <c r="CX47" s="9" t="e">
        <f t="shared" si="168"/>
        <v>#N/A</v>
      </c>
      <c r="CY47" s="9" t="e">
        <f t="shared" si="169"/>
        <v>#N/A</v>
      </c>
      <c r="CZ47" s="9" t="e">
        <f t="shared" si="170"/>
        <v>#N/A</v>
      </c>
      <c r="DA47" s="9" t="e">
        <f t="shared" si="171"/>
        <v>#N/A</v>
      </c>
      <c r="DB47" s="9" t="e">
        <f t="shared" si="172"/>
        <v>#N/A</v>
      </c>
      <c r="DC47" s="9" t="e">
        <f t="shared" si="173"/>
        <v>#N/A</v>
      </c>
      <c r="DD47" s="9" t="e">
        <f t="shared" si="174"/>
        <v>#N/A</v>
      </c>
      <c r="DE47" s="9" t="e">
        <f t="shared" si="175"/>
        <v>#N/A</v>
      </c>
      <c r="DF47" s="9" t="e">
        <f t="shared" si="176"/>
        <v>#N/A</v>
      </c>
      <c r="DG47" s="9" t="e">
        <f t="shared" si="177"/>
        <v>#N/A</v>
      </c>
      <c r="DH47" s="9" t="e">
        <f t="shared" si="178"/>
        <v>#N/A</v>
      </c>
      <c r="DI47" s="9" t="e">
        <f t="shared" si="179"/>
        <v>#N/A</v>
      </c>
      <c r="DJ47" s="9" t="e">
        <f t="shared" si="180"/>
        <v>#N/A</v>
      </c>
      <c r="DK47" s="9" t="e">
        <f t="shared" si="181"/>
        <v>#N/A</v>
      </c>
      <c r="DL47" s="9" t="e">
        <f t="shared" si="182"/>
        <v>#N/A</v>
      </c>
      <c r="DM47" s="9" t="e">
        <f t="shared" si="183"/>
        <v>#N/A</v>
      </c>
      <c r="DN47" s="9" t="e">
        <f t="shared" si="184"/>
        <v>#N/A</v>
      </c>
      <c r="DO47" s="9" t="e">
        <f t="shared" si="185"/>
        <v>#N/A</v>
      </c>
      <c r="DP47" s="9" t="e">
        <f t="shared" si="186"/>
        <v>#N/A</v>
      </c>
      <c r="DQ47" s="9" t="e">
        <f t="shared" si="187"/>
        <v>#N/A</v>
      </c>
      <c r="DR47" s="9" t="e">
        <f t="shared" si="188"/>
        <v>#N/A</v>
      </c>
      <c r="DS47" s="9" t="e">
        <f t="shared" si="189"/>
        <v>#N/A</v>
      </c>
      <c r="DT47" s="9" t="e">
        <f t="shared" si="190"/>
        <v>#N/A</v>
      </c>
      <c r="DU47" s="9" t="e">
        <f t="shared" si="191"/>
        <v>#N/A</v>
      </c>
      <c r="DV47" s="9" t="e">
        <f t="shared" si="192"/>
        <v>#N/A</v>
      </c>
      <c r="DW47" s="9" t="e">
        <f t="shared" si="193"/>
        <v>#N/A</v>
      </c>
      <c r="DX47" s="9" t="e">
        <f t="shared" si="194"/>
        <v>#N/A</v>
      </c>
      <c r="DY47" s="9" t="e">
        <f t="shared" si="195"/>
        <v>#N/A</v>
      </c>
      <c r="DZ47" s="9" t="e">
        <f t="shared" si="196"/>
        <v>#N/A</v>
      </c>
      <c r="EA47" s="9" t="e">
        <f t="shared" si="197"/>
        <v>#N/A</v>
      </c>
      <c r="EB47" s="9" t="e">
        <f t="shared" si="198"/>
        <v>#N/A</v>
      </c>
      <c r="EC47" s="9" t="e">
        <f t="shared" si="199"/>
        <v>#N/A</v>
      </c>
      <c r="ED47" s="9" t="e">
        <f t="shared" si="200"/>
        <v>#N/A</v>
      </c>
      <c r="EE47" s="9" t="e">
        <f t="shared" si="201"/>
        <v>#N/A</v>
      </c>
      <c r="EF47" s="9" t="e">
        <f t="shared" si="202"/>
        <v>#N/A</v>
      </c>
      <c r="EG47" s="9" t="e">
        <f t="shared" si="203"/>
        <v>#N/A</v>
      </c>
      <c r="EH47" s="9" t="e">
        <f t="shared" si="204"/>
        <v>#N/A</v>
      </c>
      <c r="EI47" s="9" t="e">
        <f t="shared" si="205"/>
        <v>#N/A</v>
      </c>
      <c r="EJ47" s="9" t="e">
        <f t="shared" si="206"/>
        <v>#N/A</v>
      </c>
      <c r="EK47" s="9" t="e">
        <f t="shared" si="207"/>
        <v>#N/A</v>
      </c>
      <c r="EL47" s="9" t="e">
        <f t="shared" si="208"/>
        <v>#N/A</v>
      </c>
      <c r="EM47" s="9" t="e">
        <f t="shared" si="209"/>
        <v>#N/A</v>
      </c>
      <c r="EN47" s="9" t="e">
        <f t="shared" si="210"/>
        <v>#N/A</v>
      </c>
      <c r="EO47" s="9" t="e">
        <f t="shared" si="211"/>
        <v>#N/A</v>
      </c>
      <c r="EP47" s="9" t="e">
        <f t="shared" si="212"/>
        <v>#N/A</v>
      </c>
      <c r="EQ47" s="9" t="e">
        <f t="shared" si="213"/>
        <v>#N/A</v>
      </c>
      <c r="ER47" s="9" t="e">
        <f t="shared" si="214"/>
        <v>#N/A</v>
      </c>
      <c r="ES47" s="9" t="e">
        <f t="shared" si="215"/>
        <v>#N/A</v>
      </c>
      <c r="ET47" s="9" t="e">
        <f t="shared" si="216"/>
        <v>#N/A</v>
      </c>
      <c r="EU47" s="9" t="e">
        <f t="shared" si="217"/>
        <v>#N/A</v>
      </c>
      <c r="EV47" s="9" t="e">
        <f t="shared" si="218"/>
        <v>#N/A</v>
      </c>
      <c r="EW47" s="9" t="e">
        <f t="shared" si="219"/>
        <v>#N/A</v>
      </c>
      <c r="EX47" s="9" t="e">
        <f t="shared" si="220"/>
        <v>#N/A</v>
      </c>
      <c r="EY47" s="9" t="e">
        <f t="shared" si="221"/>
        <v>#N/A</v>
      </c>
      <c r="EZ47" s="9" t="e">
        <f t="shared" si="222"/>
        <v>#N/A</v>
      </c>
      <c r="FA47" s="9" t="e">
        <f t="shared" si="223"/>
        <v>#N/A</v>
      </c>
      <c r="FB47" s="9" t="e">
        <f t="shared" si="224"/>
        <v>#N/A</v>
      </c>
      <c r="FC47" s="9" t="e">
        <f t="shared" si="225"/>
        <v>#N/A</v>
      </c>
      <c r="FD47" s="9" t="e">
        <f t="shared" si="226"/>
        <v>#N/A</v>
      </c>
      <c r="FE47" s="9" t="e">
        <f t="shared" si="227"/>
        <v>#N/A</v>
      </c>
      <c r="FF47" s="9" t="e">
        <f t="shared" si="228"/>
        <v>#N/A</v>
      </c>
      <c r="FG47" s="9" t="e">
        <f t="shared" si="229"/>
        <v>#N/A</v>
      </c>
      <c r="FH47" s="13"/>
    </row>
    <row r="48" spans="2:164" x14ac:dyDescent="0.35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6</v>
      </c>
      <c r="BP48" s="9">
        <f t="shared" si="66"/>
        <v>162</v>
      </c>
      <c r="BQ48" s="9">
        <f t="shared" si="67"/>
        <v>179</v>
      </c>
      <c r="BR48" s="9">
        <f t="shared" si="68"/>
        <v>214</v>
      </c>
      <c r="BS48" s="9">
        <f t="shared" si="69"/>
        <v>230</v>
      </c>
      <c r="BT48" s="9">
        <f t="shared" si="70"/>
        <v>262</v>
      </c>
      <c r="BU48" s="9">
        <f t="shared" si="71"/>
        <v>320</v>
      </c>
      <c r="BV48" s="9">
        <f t="shared" si="72"/>
        <v>356</v>
      </c>
      <c r="BW48" s="9">
        <f t="shared" si="73"/>
        <v>396</v>
      </c>
      <c r="BX48" s="9">
        <f t="shared" si="74"/>
        <v>426</v>
      </c>
      <c r="BY48" s="9">
        <f t="shared" si="75"/>
        <v>444</v>
      </c>
      <c r="BZ48" s="9">
        <f t="shared" si="76"/>
        <v>462</v>
      </c>
      <c r="CA48" s="9">
        <f t="shared" si="77"/>
        <v>488</v>
      </c>
      <c r="CB48" s="9">
        <f t="shared" si="78"/>
        <v>520</v>
      </c>
      <c r="CC48" s="9">
        <f t="shared" si="79"/>
        <v>550</v>
      </c>
      <c r="CD48" s="9">
        <f t="shared" si="80"/>
        <v>569</v>
      </c>
      <c r="CE48" s="9">
        <f t="shared" si="81"/>
        <v>590</v>
      </c>
      <c r="CF48" s="9">
        <f t="shared" si="82"/>
        <v>600</v>
      </c>
      <c r="CG48" s="9">
        <f t="shared" si="83"/>
        <v>616</v>
      </c>
      <c r="CH48" s="9">
        <f t="shared" si="84"/>
        <v>646</v>
      </c>
      <c r="CI48" s="9">
        <f t="shared" si="85"/>
        <v>648</v>
      </c>
      <c r="CJ48" s="9">
        <f t="shared" si="86"/>
        <v>668</v>
      </c>
      <c r="CK48" s="9">
        <f t="shared" si="87"/>
        <v>666</v>
      </c>
      <c r="CL48" s="9">
        <f t="shared" si="88"/>
        <v>666</v>
      </c>
      <c r="CM48" s="9">
        <f t="shared" si="89"/>
        <v>651</v>
      </c>
      <c r="CN48" s="9">
        <f t="shared" si="90"/>
        <v>648</v>
      </c>
      <c r="CO48" s="9">
        <f t="shared" si="91"/>
        <v>652</v>
      </c>
      <c r="CP48" s="9">
        <f t="shared" si="92"/>
        <v>644</v>
      </c>
      <c r="CQ48" s="9">
        <f t="shared" si="93"/>
        <v>633</v>
      </c>
      <c r="CR48" s="9">
        <f t="shared" si="162"/>
        <v>625</v>
      </c>
      <c r="CS48" s="9">
        <f t="shared" si="163"/>
        <v>596</v>
      </c>
      <c r="CT48" s="9">
        <f t="shared" si="164"/>
        <v>587</v>
      </c>
      <c r="CU48" s="9">
        <f t="shared" si="165"/>
        <v>560</v>
      </c>
      <c r="CV48" s="9">
        <f t="shared" si="166"/>
        <v>517</v>
      </c>
      <c r="CW48" s="9">
        <f t="shared" si="167"/>
        <v>487</v>
      </c>
      <c r="CX48" s="9" t="e">
        <f t="shared" si="168"/>
        <v>#N/A</v>
      </c>
      <c r="CY48" s="9" t="e">
        <f t="shared" si="169"/>
        <v>#N/A</v>
      </c>
      <c r="CZ48" s="9" t="e">
        <f t="shared" si="170"/>
        <v>#N/A</v>
      </c>
      <c r="DA48" s="9" t="e">
        <f t="shared" si="171"/>
        <v>#N/A</v>
      </c>
      <c r="DB48" s="9" t="e">
        <f t="shared" si="172"/>
        <v>#N/A</v>
      </c>
      <c r="DC48" s="9" t="e">
        <f t="shared" si="173"/>
        <v>#N/A</v>
      </c>
      <c r="DD48" s="9" t="e">
        <f t="shared" si="174"/>
        <v>#N/A</v>
      </c>
      <c r="DE48" s="9" t="e">
        <f t="shared" si="175"/>
        <v>#N/A</v>
      </c>
      <c r="DF48" s="9" t="e">
        <f t="shared" si="176"/>
        <v>#N/A</v>
      </c>
      <c r="DG48" s="9" t="e">
        <f t="shared" si="177"/>
        <v>#N/A</v>
      </c>
      <c r="DH48" s="9" t="e">
        <f t="shared" si="178"/>
        <v>#N/A</v>
      </c>
      <c r="DI48" s="9" t="e">
        <f t="shared" si="179"/>
        <v>#N/A</v>
      </c>
      <c r="DJ48" s="9" t="e">
        <f t="shared" si="180"/>
        <v>#N/A</v>
      </c>
      <c r="DK48" s="9" t="e">
        <f t="shared" si="181"/>
        <v>#N/A</v>
      </c>
      <c r="DL48" s="9" t="e">
        <f t="shared" si="182"/>
        <v>#N/A</v>
      </c>
      <c r="DM48" s="9" t="e">
        <f t="shared" si="183"/>
        <v>#N/A</v>
      </c>
      <c r="DN48" s="9" t="e">
        <f t="shared" si="184"/>
        <v>#N/A</v>
      </c>
      <c r="DO48" s="9" t="e">
        <f t="shared" si="185"/>
        <v>#N/A</v>
      </c>
      <c r="DP48" s="9" t="e">
        <f t="shared" si="186"/>
        <v>#N/A</v>
      </c>
      <c r="DQ48" s="9" t="e">
        <f t="shared" si="187"/>
        <v>#N/A</v>
      </c>
      <c r="DR48" s="9" t="e">
        <f t="shared" si="188"/>
        <v>#N/A</v>
      </c>
      <c r="DS48" s="9" t="e">
        <f t="shared" si="189"/>
        <v>#N/A</v>
      </c>
      <c r="DT48" s="9" t="e">
        <f t="shared" si="190"/>
        <v>#N/A</v>
      </c>
      <c r="DU48" s="9" t="e">
        <f t="shared" si="191"/>
        <v>#N/A</v>
      </c>
      <c r="DV48" s="9" t="e">
        <f t="shared" si="192"/>
        <v>#N/A</v>
      </c>
      <c r="DW48" s="9" t="e">
        <f t="shared" si="193"/>
        <v>#N/A</v>
      </c>
      <c r="DX48" s="9" t="e">
        <f t="shared" si="194"/>
        <v>#N/A</v>
      </c>
      <c r="DY48" s="9" t="e">
        <f t="shared" si="195"/>
        <v>#N/A</v>
      </c>
      <c r="DZ48" s="9" t="e">
        <f t="shared" si="196"/>
        <v>#N/A</v>
      </c>
      <c r="EA48" s="9" t="e">
        <f t="shared" si="197"/>
        <v>#N/A</v>
      </c>
      <c r="EB48" s="9" t="e">
        <f t="shared" si="198"/>
        <v>#N/A</v>
      </c>
      <c r="EC48" s="9" t="e">
        <f t="shared" si="199"/>
        <v>#N/A</v>
      </c>
      <c r="ED48" s="9" t="e">
        <f t="shared" si="200"/>
        <v>#N/A</v>
      </c>
      <c r="EE48" s="9" t="e">
        <f t="shared" si="201"/>
        <v>#N/A</v>
      </c>
      <c r="EF48" s="9" t="e">
        <f t="shared" si="202"/>
        <v>#N/A</v>
      </c>
      <c r="EG48" s="9" t="e">
        <f t="shared" si="203"/>
        <v>#N/A</v>
      </c>
      <c r="EH48" s="9" t="e">
        <f t="shared" si="204"/>
        <v>#N/A</v>
      </c>
      <c r="EI48" s="9" t="e">
        <f t="shared" si="205"/>
        <v>#N/A</v>
      </c>
      <c r="EJ48" s="9" t="e">
        <f t="shared" si="206"/>
        <v>#N/A</v>
      </c>
      <c r="EK48" s="9" t="e">
        <f t="shared" si="207"/>
        <v>#N/A</v>
      </c>
      <c r="EL48" s="9" t="e">
        <f t="shared" si="208"/>
        <v>#N/A</v>
      </c>
      <c r="EM48" s="9" t="e">
        <f t="shared" si="209"/>
        <v>#N/A</v>
      </c>
      <c r="EN48" s="9" t="e">
        <f t="shared" si="210"/>
        <v>#N/A</v>
      </c>
      <c r="EO48" s="9" t="e">
        <f t="shared" si="211"/>
        <v>#N/A</v>
      </c>
      <c r="EP48" s="9" t="e">
        <f t="shared" si="212"/>
        <v>#N/A</v>
      </c>
      <c r="EQ48" s="9" t="e">
        <f t="shared" si="213"/>
        <v>#N/A</v>
      </c>
      <c r="ER48" s="9" t="e">
        <f t="shared" si="214"/>
        <v>#N/A</v>
      </c>
      <c r="ES48" s="9" t="e">
        <f t="shared" si="215"/>
        <v>#N/A</v>
      </c>
      <c r="ET48" s="9" t="e">
        <f t="shared" si="216"/>
        <v>#N/A</v>
      </c>
      <c r="EU48" s="9" t="e">
        <f t="shared" si="217"/>
        <v>#N/A</v>
      </c>
      <c r="EV48" s="9" t="e">
        <f t="shared" si="218"/>
        <v>#N/A</v>
      </c>
      <c r="EW48" s="9" t="e">
        <f t="shared" si="219"/>
        <v>#N/A</v>
      </c>
      <c r="EX48" s="9" t="e">
        <f t="shared" si="220"/>
        <v>#N/A</v>
      </c>
      <c r="EY48" s="9" t="e">
        <f t="shared" si="221"/>
        <v>#N/A</v>
      </c>
      <c r="EZ48" s="9" t="e">
        <f t="shared" si="222"/>
        <v>#N/A</v>
      </c>
      <c r="FA48" s="9" t="e">
        <f t="shared" si="223"/>
        <v>#N/A</v>
      </c>
      <c r="FB48" s="9" t="e">
        <f t="shared" si="224"/>
        <v>#N/A</v>
      </c>
      <c r="FC48" s="9" t="e">
        <f t="shared" si="225"/>
        <v>#N/A</v>
      </c>
      <c r="FD48" s="9" t="e">
        <f t="shared" si="226"/>
        <v>#N/A</v>
      </c>
      <c r="FE48" s="9" t="e">
        <f t="shared" si="227"/>
        <v>#N/A</v>
      </c>
      <c r="FF48" s="9" t="e">
        <f t="shared" si="228"/>
        <v>#N/A</v>
      </c>
      <c r="FG48" s="9" t="e">
        <f t="shared" si="229"/>
        <v>#N/A</v>
      </c>
      <c r="FH48" s="13"/>
    </row>
    <row r="49" spans="2:164" x14ac:dyDescent="0.35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4</v>
      </c>
      <c r="BH49" s="9">
        <f t="shared" si="58"/>
        <v>694</v>
      </c>
      <c r="BI49" s="9">
        <f t="shared" si="59"/>
        <v>833</v>
      </c>
      <c r="BJ49" s="9">
        <f t="shared" si="60"/>
        <v>995</v>
      </c>
      <c r="BK49" s="9">
        <f t="shared" si="61"/>
        <v>1120</v>
      </c>
      <c r="BL49" s="9">
        <f t="shared" si="62"/>
        <v>1236</v>
      </c>
      <c r="BM49" s="9">
        <f t="shared" si="63"/>
        <v>1394</v>
      </c>
      <c r="BN49" s="9">
        <f t="shared" si="64"/>
        <v>1654</v>
      </c>
      <c r="BO49" s="9">
        <f t="shared" si="65"/>
        <v>1925</v>
      </c>
      <c r="BP49" s="9">
        <f t="shared" si="66"/>
        <v>2279</v>
      </c>
      <c r="BQ49" s="9">
        <f t="shared" si="67"/>
        <v>2628</v>
      </c>
      <c r="BR49" s="9">
        <f t="shared" si="68"/>
        <v>2814</v>
      </c>
      <c r="BS49" s="9">
        <f t="shared" si="69"/>
        <v>2996</v>
      </c>
      <c r="BT49" s="9">
        <f t="shared" si="70"/>
        <v>3300</v>
      </c>
      <c r="BU49" s="9">
        <f t="shared" si="71"/>
        <v>3496</v>
      </c>
      <c r="BV49" s="9">
        <f t="shared" si="72"/>
        <v>3840</v>
      </c>
      <c r="BW49" s="9">
        <f t="shared" si="73"/>
        <v>4072</v>
      </c>
      <c r="BX49" s="9">
        <f t="shared" si="74"/>
        <v>4441</v>
      </c>
      <c r="BY49" s="9">
        <f t="shared" si="75"/>
        <v>4556</v>
      </c>
      <c r="BZ49" s="9">
        <f t="shared" si="76"/>
        <v>4781</v>
      </c>
      <c r="CA49" s="9">
        <f t="shared" si="77"/>
        <v>4926</v>
      </c>
      <c r="CB49" s="9">
        <f t="shared" si="78"/>
        <v>5218</v>
      </c>
      <c r="CC49" s="9">
        <f t="shared" si="79"/>
        <v>5428</v>
      </c>
      <c r="CD49" s="9">
        <f t="shared" si="80"/>
        <v>5543</v>
      </c>
      <c r="CE49" s="9">
        <f t="shared" si="81"/>
        <v>5578</v>
      </c>
      <c r="CF49" s="9">
        <f t="shared" si="82"/>
        <v>5693</v>
      </c>
      <c r="CG49" s="9">
        <f t="shared" si="83"/>
        <v>5663</v>
      </c>
      <c r="CH49" s="9">
        <f t="shared" si="84"/>
        <v>5647</v>
      </c>
      <c r="CI49" s="9">
        <f t="shared" si="85"/>
        <v>5522</v>
      </c>
      <c r="CJ49" s="9">
        <f t="shared" si="86"/>
        <v>5600</v>
      </c>
      <c r="CK49" s="9">
        <f t="shared" si="87"/>
        <v>5554</v>
      </c>
      <c r="CL49" s="9">
        <f t="shared" si="88"/>
        <v>5486</v>
      </c>
      <c r="CM49" s="9">
        <f t="shared" si="89"/>
        <v>5510</v>
      </c>
      <c r="CN49" s="9">
        <f t="shared" si="90"/>
        <v>5506</v>
      </c>
      <c r="CO49" s="9">
        <f t="shared" si="91"/>
        <v>5379</v>
      </c>
      <c r="CP49" s="9">
        <f t="shared" si="92"/>
        <v>5207</v>
      </c>
      <c r="CQ49" s="9">
        <f t="shared" si="93"/>
        <v>4908</v>
      </c>
      <c r="CR49" s="9">
        <f t="shared" si="162"/>
        <v>4642</v>
      </c>
      <c r="CS49" s="9">
        <f t="shared" si="163"/>
        <v>4535</v>
      </c>
      <c r="CT49" s="9">
        <f t="shared" si="164"/>
        <v>4403</v>
      </c>
      <c r="CU49" s="9">
        <f t="shared" si="165"/>
        <v>4137</v>
      </c>
      <c r="CV49" s="9">
        <f t="shared" si="166"/>
        <v>3996</v>
      </c>
      <c r="CW49" s="9">
        <f t="shared" si="167"/>
        <v>3721</v>
      </c>
      <c r="CX49" s="9" t="e">
        <f t="shared" si="168"/>
        <v>#N/A</v>
      </c>
      <c r="CY49" s="9" t="e">
        <f t="shared" si="169"/>
        <v>#N/A</v>
      </c>
      <c r="CZ49" s="9" t="e">
        <f t="shared" si="170"/>
        <v>#N/A</v>
      </c>
      <c r="DA49" s="9" t="e">
        <f t="shared" si="171"/>
        <v>#N/A</v>
      </c>
      <c r="DB49" s="9" t="e">
        <f t="shared" si="172"/>
        <v>#N/A</v>
      </c>
      <c r="DC49" s="9" t="e">
        <f t="shared" si="173"/>
        <v>#N/A</v>
      </c>
      <c r="DD49" s="9" t="e">
        <f t="shared" si="174"/>
        <v>#N/A</v>
      </c>
      <c r="DE49" s="9" t="e">
        <f t="shared" si="175"/>
        <v>#N/A</v>
      </c>
      <c r="DF49" s="9" t="e">
        <f t="shared" si="176"/>
        <v>#N/A</v>
      </c>
      <c r="DG49" s="9" t="e">
        <f t="shared" si="177"/>
        <v>#N/A</v>
      </c>
      <c r="DH49" s="9" t="e">
        <f t="shared" si="178"/>
        <v>#N/A</v>
      </c>
      <c r="DI49" s="9" t="e">
        <f t="shared" si="179"/>
        <v>#N/A</v>
      </c>
      <c r="DJ49" s="9" t="e">
        <f t="shared" si="180"/>
        <v>#N/A</v>
      </c>
      <c r="DK49" s="9" t="e">
        <f t="shared" si="181"/>
        <v>#N/A</v>
      </c>
      <c r="DL49" s="9" t="e">
        <f t="shared" si="182"/>
        <v>#N/A</v>
      </c>
      <c r="DM49" s="9" t="e">
        <f t="shared" si="183"/>
        <v>#N/A</v>
      </c>
      <c r="DN49" s="9" t="e">
        <f t="shared" si="184"/>
        <v>#N/A</v>
      </c>
      <c r="DO49" s="9" t="e">
        <f t="shared" si="185"/>
        <v>#N/A</v>
      </c>
      <c r="DP49" s="9" t="e">
        <f t="shared" si="186"/>
        <v>#N/A</v>
      </c>
      <c r="DQ49" s="9" t="e">
        <f t="shared" si="187"/>
        <v>#N/A</v>
      </c>
      <c r="DR49" s="9" t="e">
        <f t="shared" si="188"/>
        <v>#N/A</v>
      </c>
      <c r="DS49" s="9" t="e">
        <f t="shared" si="189"/>
        <v>#N/A</v>
      </c>
      <c r="DT49" s="9" t="e">
        <f t="shared" si="190"/>
        <v>#N/A</v>
      </c>
      <c r="DU49" s="9" t="e">
        <f t="shared" si="191"/>
        <v>#N/A</v>
      </c>
      <c r="DV49" s="9" t="e">
        <f t="shared" si="192"/>
        <v>#N/A</v>
      </c>
      <c r="DW49" s="9" t="e">
        <f t="shared" si="193"/>
        <v>#N/A</v>
      </c>
      <c r="DX49" s="9" t="e">
        <f t="shared" si="194"/>
        <v>#N/A</v>
      </c>
      <c r="DY49" s="9" t="e">
        <f t="shared" si="195"/>
        <v>#N/A</v>
      </c>
      <c r="DZ49" s="9" t="e">
        <f t="shared" si="196"/>
        <v>#N/A</v>
      </c>
      <c r="EA49" s="9" t="e">
        <f t="shared" si="197"/>
        <v>#N/A</v>
      </c>
      <c r="EB49" s="9" t="e">
        <f t="shared" si="198"/>
        <v>#N/A</v>
      </c>
      <c r="EC49" s="9" t="e">
        <f t="shared" si="199"/>
        <v>#N/A</v>
      </c>
      <c r="ED49" s="9" t="e">
        <f t="shared" si="200"/>
        <v>#N/A</v>
      </c>
      <c r="EE49" s="9" t="e">
        <f t="shared" si="201"/>
        <v>#N/A</v>
      </c>
      <c r="EF49" s="9" t="e">
        <f t="shared" si="202"/>
        <v>#N/A</v>
      </c>
      <c r="EG49" s="9" t="e">
        <f t="shared" si="203"/>
        <v>#N/A</v>
      </c>
      <c r="EH49" s="9" t="e">
        <f t="shared" si="204"/>
        <v>#N/A</v>
      </c>
      <c r="EI49" s="9" t="e">
        <f t="shared" si="205"/>
        <v>#N/A</v>
      </c>
      <c r="EJ49" s="9" t="e">
        <f t="shared" si="206"/>
        <v>#N/A</v>
      </c>
      <c r="EK49" s="9" t="e">
        <f t="shared" si="207"/>
        <v>#N/A</v>
      </c>
      <c r="EL49" s="9" t="e">
        <f t="shared" si="208"/>
        <v>#N/A</v>
      </c>
      <c r="EM49" s="9" t="e">
        <f t="shared" si="209"/>
        <v>#N/A</v>
      </c>
      <c r="EN49" s="9" t="e">
        <f t="shared" si="210"/>
        <v>#N/A</v>
      </c>
      <c r="EO49" s="9" t="e">
        <f t="shared" si="211"/>
        <v>#N/A</v>
      </c>
      <c r="EP49" s="9" t="e">
        <f t="shared" si="212"/>
        <v>#N/A</v>
      </c>
      <c r="EQ49" s="9" t="e">
        <f t="shared" si="213"/>
        <v>#N/A</v>
      </c>
      <c r="ER49" s="9" t="e">
        <f t="shared" si="214"/>
        <v>#N/A</v>
      </c>
      <c r="ES49" s="9" t="e">
        <f t="shared" si="215"/>
        <v>#N/A</v>
      </c>
      <c r="ET49" s="9" t="e">
        <f t="shared" si="216"/>
        <v>#N/A</v>
      </c>
      <c r="EU49" s="9" t="e">
        <f t="shared" si="217"/>
        <v>#N/A</v>
      </c>
      <c r="EV49" s="9" t="e">
        <f t="shared" si="218"/>
        <v>#N/A</v>
      </c>
      <c r="EW49" s="9" t="e">
        <f t="shared" si="219"/>
        <v>#N/A</v>
      </c>
      <c r="EX49" s="9" t="e">
        <f t="shared" si="220"/>
        <v>#N/A</v>
      </c>
      <c r="EY49" s="9" t="e">
        <f t="shared" si="221"/>
        <v>#N/A</v>
      </c>
      <c r="EZ49" s="9" t="e">
        <f t="shared" si="222"/>
        <v>#N/A</v>
      </c>
      <c r="FA49" s="9" t="e">
        <f t="shared" si="223"/>
        <v>#N/A</v>
      </c>
      <c r="FB49" s="9" t="e">
        <f t="shared" si="224"/>
        <v>#N/A</v>
      </c>
      <c r="FC49" s="9" t="e">
        <f t="shared" si="225"/>
        <v>#N/A</v>
      </c>
      <c r="FD49" s="9" t="e">
        <f t="shared" si="226"/>
        <v>#N/A</v>
      </c>
      <c r="FE49" s="9" t="e">
        <f t="shared" si="227"/>
        <v>#N/A</v>
      </c>
      <c r="FF49" s="9" t="e">
        <f t="shared" si="228"/>
        <v>#N/A</v>
      </c>
      <c r="FG49" s="9" t="e">
        <f t="shared" si="229"/>
        <v>#N/A</v>
      </c>
      <c r="FH49" s="13"/>
    </row>
    <row r="50" spans="2:164" x14ac:dyDescent="0.35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5</v>
      </c>
      <c r="BE50" s="9">
        <f t="shared" si="55"/>
        <v>933</v>
      </c>
      <c r="BF50" s="9">
        <f t="shared" si="56"/>
        <v>1025</v>
      </c>
      <c r="BG50" s="9">
        <f t="shared" si="57"/>
        <v>1116</v>
      </c>
      <c r="BH50" s="9">
        <f t="shared" si="58"/>
        <v>1225</v>
      </c>
      <c r="BI50" s="9">
        <f t="shared" si="59"/>
        <v>1337</v>
      </c>
      <c r="BJ50" s="9">
        <f t="shared" si="60"/>
        <v>1420</v>
      </c>
      <c r="BK50" s="9">
        <f t="shared" si="61"/>
        <v>1514</v>
      </c>
      <c r="BL50" s="9">
        <f t="shared" si="62"/>
        <v>1572</v>
      </c>
      <c r="BM50" s="9">
        <f t="shared" si="63"/>
        <v>1718</v>
      </c>
      <c r="BN50" s="9">
        <f t="shared" si="64"/>
        <v>1861</v>
      </c>
      <c r="BO50" s="9">
        <f t="shared" si="65"/>
        <v>2022</v>
      </c>
      <c r="BP50" s="9">
        <f t="shared" si="66"/>
        <v>2197</v>
      </c>
      <c r="BQ50" s="9">
        <f t="shared" si="67"/>
        <v>2362</v>
      </c>
      <c r="BR50" s="9">
        <f t="shared" si="68"/>
        <v>2560</v>
      </c>
      <c r="BS50" s="9">
        <f t="shared" si="69"/>
        <v>2749</v>
      </c>
      <c r="BT50" s="9">
        <f t="shared" si="70"/>
        <v>3028</v>
      </c>
      <c r="BU50" s="9">
        <f t="shared" si="71"/>
        <v>3279</v>
      </c>
      <c r="BV50" s="9">
        <f t="shared" si="72"/>
        <v>3549</v>
      </c>
      <c r="BW50" s="9">
        <f t="shared" si="73"/>
        <v>3922</v>
      </c>
      <c r="BX50" s="9">
        <f t="shared" si="74"/>
        <v>4232</v>
      </c>
      <c r="BY50" s="9">
        <f t="shared" si="75"/>
        <v>4469</v>
      </c>
      <c r="BZ50" s="9">
        <f t="shared" si="76"/>
        <v>4611</v>
      </c>
      <c r="CA50" s="9">
        <f t="shared" si="77"/>
        <v>4822</v>
      </c>
      <c r="CB50" s="9">
        <f t="shared" si="78"/>
        <v>4980</v>
      </c>
      <c r="CC50" s="9">
        <f t="shared" si="79"/>
        <v>5026</v>
      </c>
      <c r="CD50" s="9">
        <f t="shared" si="80"/>
        <v>5178</v>
      </c>
      <c r="CE50" s="9">
        <f t="shared" si="81"/>
        <v>5316</v>
      </c>
      <c r="CF50" s="9">
        <f t="shared" si="82"/>
        <v>5436</v>
      </c>
      <c r="CG50" s="9">
        <f t="shared" si="83"/>
        <v>5488</v>
      </c>
      <c r="CH50" s="9">
        <f t="shared" si="84"/>
        <v>5590</v>
      </c>
      <c r="CI50" s="9">
        <f t="shared" si="85"/>
        <v>5651</v>
      </c>
      <c r="CJ50" s="9">
        <f t="shared" si="86"/>
        <v>5737</v>
      </c>
      <c r="CK50" s="9">
        <f t="shared" si="87"/>
        <v>5848</v>
      </c>
      <c r="CL50" s="9">
        <f t="shared" si="88"/>
        <v>5923</v>
      </c>
      <c r="CM50" s="9">
        <f t="shared" si="89"/>
        <v>6008</v>
      </c>
      <c r="CN50" s="9">
        <f t="shared" si="90"/>
        <v>5993</v>
      </c>
      <c r="CO50" s="9">
        <f t="shared" si="91"/>
        <v>6029</v>
      </c>
      <c r="CP50" s="9">
        <f t="shared" si="92"/>
        <v>6085</v>
      </c>
      <c r="CQ50" s="9">
        <f t="shared" si="93"/>
        <v>6071</v>
      </c>
      <c r="CR50" s="9">
        <f t="shared" si="162"/>
        <v>6042</v>
      </c>
      <c r="CS50" s="9">
        <f t="shared" si="163"/>
        <v>6079</v>
      </c>
      <c r="CT50" s="9">
        <f t="shared" si="164"/>
        <v>6018</v>
      </c>
      <c r="CU50" s="9">
        <f t="shared" si="165"/>
        <v>5857</v>
      </c>
      <c r="CV50" s="9">
        <f t="shared" si="166"/>
        <v>5759</v>
      </c>
      <c r="CW50" s="9">
        <f t="shared" si="167"/>
        <v>5633</v>
      </c>
      <c r="CX50" s="9" t="e">
        <f t="shared" si="168"/>
        <v>#N/A</v>
      </c>
      <c r="CY50" s="9" t="e">
        <f t="shared" si="169"/>
        <v>#N/A</v>
      </c>
      <c r="CZ50" s="9" t="e">
        <f t="shared" si="170"/>
        <v>#N/A</v>
      </c>
      <c r="DA50" s="9" t="e">
        <f t="shared" si="171"/>
        <v>#N/A</v>
      </c>
      <c r="DB50" s="9" t="e">
        <f t="shared" si="172"/>
        <v>#N/A</v>
      </c>
      <c r="DC50" s="9" t="e">
        <f t="shared" si="173"/>
        <v>#N/A</v>
      </c>
      <c r="DD50" s="9" t="e">
        <f t="shared" si="174"/>
        <v>#N/A</v>
      </c>
      <c r="DE50" s="9" t="e">
        <f t="shared" si="175"/>
        <v>#N/A</v>
      </c>
      <c r="DF50" s="9" t="e">
        <f t="shared" si="176"/>
        <v>#N/A</v>
      </c>
      <c r="DG50" s="9" t="e">
        <f t="shared" si="177"/>
        <v>#N/A</v>
      </c>
      <c r="DH50" s="9" t="e">
        <f t="shared" si="178"/>
        <v>#N/A</v>
      </c>
      <c r="DI50" s="9" t="e">
        <f t="shared" si="179"/>
        <v>#N/A</v>
      </c>
      <c r="DJ50" s="9" t="e">
        <f t="shared" si="180"/>
        <v>#N/A</v>
      </c>
      <c r="DK50" s="9" t="e">
        <f t="shared" si="181"/>
        <v>#N/A</v>
      </c>
      <c r="DL50" s="9" t="e">
        <f t="shared" si="182"/>
        <v>#N/A</v>
      </c>
      <c r="DM50" s="9" t="e">
        <f t="shared" si="183"/>
        <v>#N/A</v>
      </c>
      <c r="DN50" s="9" t="e">
        <f t="shared" si="184"/>
        <v>#N/A</v>
      </c>
      <c r="DO50" s="9" t="e">
        <f t="shared" si="185"/>
        <v>#N/A</v>
      </c>
      <c r="DP50" s="9" t="e">
        <f t="shared" si="186"/>
        <v>#N/A</v>
      </c>
      <c r="DQ50" s="9" t="e">
        <f t="shared" si="187"/>
        <v>#N/A</v>
      </c>
      <c r="DR50" s="9" t="e">
        <f t="shared" si="188"/>
        <v>#N/A</v>
      </c>
      <c r="DS50" s="9" t="e">
        <f t="shared" si="189"/>
        <v>#N/A</v>
      </c>
      <c r="DT50" s="9" t="e">
        <f t="shared" si="190"/>
        <v>#N/A</v>
      </c>
      <c r="DU50" s="9" t="e">
        <f t="shared" si="191"/>
        <v>#N/A</v>
      </c>
      <c r="DV50" s="9" t="e">
        <f t="shared" si="192"/>
        <v>#N/A</v>
      </c>
      <c r="DW50" s="9" t="e">
        <f t="shared" si="193"/>
        <v>#N/A</v>
      </c>
      <c r="DX50" s="9" t="e">
        <f t="shared" si="194"/>
        <v>#N/A</v>
      </c>
      <c r="DY50" s="9" t="e">
        <f t="shared" si="195"/>
        <v>#N/A</v>
      </c>
      <c r="DZ50" s="9" t="e">
        <f t="shared" si="196"/>
        <v>#N/A</v>
      </c>
      <c r="EA50" s="9" t="e">
        <f t="shared" si="197"/>
        <v>#N/A</v>
      </c>
      <c r="EB50" s="9" t="e">
        <f t="shared" si="198"/>
        <v>#N/A</v>
      </c>
      <c r="EC50" s="9" t="e">
        <f t="shared" si="199"/>
        <v>#N/A</v>
      </c>
      <c r="ED50" s="9" t="e">
        <f t="shared" si="200"/>
        <v>#N/A</v>
      </c>
      <c r="EE50" s="9" t="e">
        <f t="shared" si="201"/>
        <v>#N/A</v>
      </c>
      <c r="EF50" s="9" t="e">
        <f t="shared" si="202"/>
        <v>#N/A</v>
      </c>
      <c r="EG50" s="9" t="e">
        <f t="shared" si="203"/>
        <v>#N/A</v>
      </c>
      <c r="EH50" s="9" t="e">
        <f t="shared" si="204"/>
        <v>#N/A</v>
      </c>
      <c r="EI50" s="9" t="e">
        <f t="shared" si="205"/>
        <v>#N/A</v>
      </c>
      <c r="EJ50" s="9" t="e">
        <f t="shared" si="206"/>
        <v>#N/A</v>
      </c>
      <c r="EK50" s="9" t="e">
        <f t="shared" si="207"/>
        <v>#N/A</v>
      </c>
      <c r="EL50" s="9" t="e">
        <f t="shared" si="208"/>
        <v>#N/A</v>
      </c>
      <c r="EM50" s="9" t="e">
        <f t="shared" si="209"/>
        <v>#N/A</v>
      </c>
      <c r="EN50" s="9" t="e">
        <f t="shared" si="210"/>
        <v>#N/A</v>
      </c>
      <c r="EO50" s="9" t="e">
        <f t="shared" si="211"/>
        <v>#N/A</v>
      </c>
      <c r="EP50" s="9" t="e">
        <f t="shared" si="212"/>
        <v>#N/A</v>
      </c>
      <c r="EQ50" s="9" t="e">
        <f t="shared" si="213"/>
        <v>#N/A</v>
      </c>
      <c r="ER50" s="9" t="e">
        <f t="shared" si="214"/>
        <v>#N/A</v>
      </c>
      <c r="ES50" s="9" t="e">
        <f t="shared" si="215"/>
        <v>#N/A</v>
      </c>
      <c r="ET50" s="9" t="e">
        <f t="shared" si="216"/>
        <v>#N/A</v>
      </c>
      <c r="EU50" s="9" t="e">
        <f t="shared" si="217"/>
        <v>#N/A</v>
      </c>
      <c r="EV50" s="9" t="e">
        <f t="shared" si="218"/>
        <v>#N/A</v>
      </c>
      <c r="EW50" s="9" t="e">
        <f t="shared" si="219"/>
        <v>#N/A</v>
      </c>
      <c r="EX50" s="9" t="e">
        <f t="shared" si="220"/>
        <v>#N/A</v>
      </c>
      <c r="EY50" s="9" t="e">
        <f t="shared" si="221"/>
        <v>#N/A</v>
      </c>
      <c r="EZ50" s="9" t="e">
        <f t="shared" si="222"/>
        <v>#N/A</v>
      </c>
      <c r="FA50" s="9" t="e">
        <f t="shared" si="223"/>
        <v>#N/A</v>
      </c>
      <c r="FB50" s="9" t="e">
        <f t="shared" si="224"/>
        <v>#N/A</v>
      </c>
      <c r="FC50" s="9" t="e">
        <f t="shared" si="225"/>
        <v>#N/A</v>
      </c>
      <c r="FD50" s="9" t="e">
        <f t="shared" si="226"/>
        <v>#N/A</v>
      </c>
      <c r="FE50" s="9" t="e">
        <f t="shared" si="227"/>
        <v>#N/A</v>
      </c>
      <c r="FF50" s="9" t="e">
        <f t="shared" si="228"/>
        <v>#N/A</v>
      </c>
      <c r="FG50" s="9" t="e">
        <f t="shared" si="229"/>
        <v>#N/A</v>
      </c>
      <c r="FH50" s="13"/>
    </row>
    <row r="51" spans="2:164" x14ac:dyDescent="0.35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91</v>
      </c>
      <c r="AK51" s="9">
        <f t="shared" si="35"/>
        <v>691</v>
      </c>
      <c r="AL51" s="9">
        <f t="shared" si="36"/>
        <v>705</v>
      </c>
      <c r="AM51" s="9">
        <f t="shared" si="37"/>
        <v>705</v>
      </c>
      <c r="AN51" s="9">
        <f t="shared" si="38"/>
        <v>705</v>
      </c>
      <c r="AO51" s="9">
        <f t="shared" si="39"/>
        <v>705</v>
      </c>
      <c r="AP51" s="9">
        <f t="shared" si="40"/>
        <v>705</v>
      </c>
      <c r="AQ51" s="9">
        <f t="shared" si="41"/>
        <v>705</v>
      </c>
      <c r="AR51" s="9">
        <f t="shared" si="42"/>
        <v>706</v>
      </c>
      <c r="AS51" s="9">
        <f t="shared" si="43"/>
        <v>706</v>
      </c>
      <c r="AT51" s="9">
        <f t="shared" si="44"/>
        <v>645</v>
      </c>
      <c r="AU51" s="9">
        <f t="shared" si="45"/>
        <v>645</v>
      </c>
      <c r="AV51" s="9">
        <f t="shared" si="46"/>
        <v>642</v>
      </c>
      <c r="AW51" s="9">
        <f t="shared" si="47"/>
        <v>571</v>
      </c>
      <c r="AX51" s="9">
        <f t="shared" si="48"/>
        <v>571</v>
      </c>
      <c r="AY51" s="9">
        <f t="shared" si="49"/>
        <v>531</v>
      </c>
      <c r="AZ51" s="9">
        <f t="shared" si="50"/>
        <v>531</v>
      </c>
      <c r="BA51" s="9">
        <f t="shared" si="51"/>
        <v>488</v>
      </c>
      <c r="BB51" s="9">
        <f t="shared" si="52"/>
        <v>421</v>
      </c>
      <c r="BC51" s="9">
        <f t="shared" si="53"/>
        <v>351</v>
      </c>
      <c r="BD51" s="9">
        <f t="shared" si="54"/>
        <v>252</v>
      </c>
      <c r="BE51" s="9">
        <f t="shared" si="55"/>
        <v>164</v>
      </c>
      <c r="BF51" s="9">
        <f t="shared" si="56"/>
        <v>132</v>
      </c>
      <c r="BG51" s="9">
        <f t="shared" si="57"/>
        <v>125</v>
      </c>
      <c r="BH51" s="9">
        <f t="shared" si="58"/>
        <v>125</v>
      </c>
      <c r="BI51" s="9">
        <f t="shared" si="59"/>
        <v>127</v>
      </c>
      <c r="BJ51" s="9">
        <f t="shared" si="60"/>
        <v>70</v>
      </c>
      <c r="BK51" s="9">
        <f t="shared" si="61"/>
        <v>70</v>
      </c>
      <c r="BL51" s="9">
        <f t="shared" si="62"/>
        <v>70</v>
      </c>
      <c r="BM51" s="9">
        <f t="shared" si="63"/>
        <v>56</v>
      </c>
      <c r="BN51" s="9">
        <f t="shared" si="64"/>
        <v>56</v>
      </c>
      <c r="BO51" s="9">
        <f t="shared" si="65"/>
        <v>56</v>
      </c>
      <c r="BP51" s="9">
        <f t="shared" si="66"/>
        <v>56</v>
      </c>
      <c r="BQ51" s="9">
        <f t="shared" si="67"/>
        <v>56</v>
      </c>
      <c r="BR51" s="9">
        <f t="shared" si="68"/>
        <v>56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55</v>
      </c>
      <c r="BX51" s="9">
        <f t="shared" si="74"/>
        <v>55</v>
      </c>
      <c r="BY51" s="9">
        <f t="shared" si="75"/>
        <v>55</v>
      </c>
      <c r="BZ51" s="9">
        <f t="shared" si="76"/>
        <v>55</v>
      </c>
      <c r="CA51" s="9">
        <f t="shared" si="77"/>
        <v>55</v>
      </c>
      <c r="CB51" s="9">
        <f t="shared" si="78"/>
        <v>55</v>
      </c>
      <c r="CC51" s="9">
        <f t="shared" si="79"/>
        <v>55</v>
      </c>
      <c r="CD51" s="9">
        <f t="shared" si="80"/>
        <v>55</v>
      </c>
      <c r="CE51" s="9">
        <f t="shared" si="81"/>
        <v>55</v>
      </c>
      <c r="CF51" s="9">
        <f t="shared" si="82"/>
        <v>55</v>
      </c>
      <c r="CG51" s="9">
        <f t="shared" si="83"/>
        <v>8</v>
      </c>
      <c r="CH51" s="9">
        <f t="shared" si="84"/>
        <v>2</v>
      </c>
      <c r="CI51" s="9">
        <f t="shared" si="85"/>
        <v>2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162"/>
        <v>0</v>
      </c>
      <c r="CS51" s="9">
        <f t="shared" si="163"/>
        <v>0</v>
      </c>
      <c r="CT51" s="9">
        <f t="shared" si="164"/>
        <v>0</v>
      </c>
      <c r="CU51" s="9">
        <f t="shared" si="165"/>
        <v>0</v>
      </c>
      <c r="CV51" s="9">
        <f t="shared" si="166"/>
        <v>0</v>
      </c>
      <c r="CW51" s="9">
        <f t="shared" si="167"/>
        <v>0</v>
      </c>
      <c r="CX51" s="9" t="e">
        <f t="shared" si="168"/>
        <v>#N/A</v>
      </c>
      <c r="CY51" s="9" t="e">
        <f t="shared" si="169"/>
        <v>#N/A</v>
      </c>
      <c r="CZ51" s="9" t="e">
        <f t="shared" si="170"/>
        <v>#N/A</v>
      </c>
      <c r="DA51" s="9" t="e">
        <f t="shared" si="171"/>
        <v>#N/A</v>
      </c>
      <c r="DB51" s="9" t="e">
        <f t="shared" si="172"/>
        <v>#N/A</v>
      </c>
      <c r="DC51" s="9" t="e">
        <f t="shared" si="173"/>
        <v>#N/A</v>
      </c>
      <c r="DD51" s="9" t="e">
        <f t="shared" si="174"/>
        <v>#N/A</v>
      </c>
      <c r="DE51" s="9" t="e">
        <f t="shared" si="175"/>
        <v>#N/A</v>
      </c>
      <c r="DF51" s="9" t="e">
        <f t="shared" si="176"/>
        <v>#N/A</v>
      </c>
      <c r="DG51" s="9" t="e">
        <f t="shared" si="177"/>
        <v>#N/A</v>
      </c>
      <c r="DH51" s="9" t="e">
        <f t="shared" si="178"/>
        <v>#N/A</v>
      </c>
      <c r="DI51" s="9" t="e">
        <f t="shared" si="179"/>
        <v>#N/A</v>
      </c>
      <c r="DJ51" s="9" t="e">
        <f t="shared" si="180"/>
        <v>#N/A</v>
      </c>
      <c r="DK51" s="9" t="e">
        <f t="shared" si="181"/>
        <v>#N/A</v>
      </c>
      <c r="DL51" s="9" t="e">
        <f t="shared" si="182"/>
        <v>#N/A</v>
      </c>
      <c r="DM51" s="9" t="e">
        <f t="shared" si="183"/>
        <v>#N/A</v>
      </c>
      <c r="DN51" s="9" t="e">
        <f t="shared" si="184"/>
        <v>#N/A</v>
      </c>
      <c r="DO51" s="9" t="e">
        <f t="shared" si="185"/>
        <v>#N/A</v>
      </c>
      <c r="DP51" s="9" t="e">
        <f t="shared" si="186"/>
        <v>#N/A</v>
      </c>
      <c r="DQ51" s="9" t="e">
        <f t="shared" si="187"/>
        <v>#N/A</v>
      </c>
      <c r="DR51" s="9" t="e">
        <f t="shared" si="188"/>
        <v>#N/A</v>
      </c>
      <c r="DS51" s="9" t="e">
        <f t="shared" si="189"/>
        <v>#N/A</v>
      </c>
      <c r="DT51" s="9" t="e">
        <f t="shared" si="190"/>
        <v>#N/A</v>
      </c>
      <c r="DU51" s="9" t="e">
        <f t="shared" si="191"/>
        <v>#N/A</v>
      </c>
      <c r="DV51" s="9" t="e">
        <f t="shared" si="192"/>
        <v>#N/A</v>
      </c>
      <c r="DW51" s="9" t="e">
        <f t="shared" si="193"/>
        <v>#N/A</v>
      </c>
      <c r="DX51" s="9" t="e">
        <f t="shared" si="194"/>
        <v>#N/A</v>
      </c>
      <c r="DY51" s="9" t="e">
        <f t="shared" si="195"/>
        <v>#N/A</v>
      </c>
      <c r="DZ51" s="9" t="e">
        <f t="shared" si="196"/>
        <v>#N/A</v>
      </c>
      <c r="EA51" s="9" t="e">
        <f t="shared" si="197"/>
        <v>#N/A</v>
      </c>
      <c r="EB51" s="9" t="e">
        <f t="shared" si="198"/>
        <v>#N/A</v>
      </c>
      <c r="EC51" s="9" t="e">
        <f t="shared" si="199"/>
        <v>#N/A</v>
      </c>
      <c r="ED51" s="9" t="e">
        <f t="shared" si="200"/>
        <v>#N/A</v>
      </c>
      <c r="EE51" s="9" t="e">
        <f t="shared" si="201"/>
        <v>#N/A</v>
      </c>
      <c r="EF51" s="9" t="e">
        <f t="shared" si="202"/>
        <v>#N/A</v>
      </c>
      <c r="EG51" s="9" t="e">
        <f t="shared" si="203"/>
        <v>#N/A</v>
      </c>
      <c r="EH51" s="9" t="e">
        <f t="shared" si="204"/>
        <v>#N/A</v>
      </c>
      <c r="EI51" s="9" t="e">
        <f t="shared" si="205"/>
        <v>#N/A</v>
      </c>
      <c r="EJ51" s="9" t="e">
        <f t="shared" si="206"/>
        <v>#N/A</v>
      </c>
      <c r="EK51" s="9" t="e">
        <f t="shared" si="207"/>
        <v>#N/A</v>
      </c>
      <c r="EL51" s="9" t="e">
        <f t="shared" si="208"/>
        <v>#N/A</v>
      </c>
      <c r="EM51" s="9" t="e">
        <f t="shared" si="209"/>
        <v>#N/A</v>
      </c>
      <c r="EN51" s="9" t="e">
        <f t="shared" si="210"/>
        <v>#N/A</v>
      </c>
      <c r="EO51" s="9" t="e">
        <f t="shared" si="211"/>
        <v>#N/A</v>
      </c>
      <c r="EP51" s="9" t="e">
        <f t="shared" si="212"/>
        <v>#N/A</v>
      </c>
      <c r="EQ51" s="9" t="e">
        <f t="shared" si="213"/>
        <v>#N/A</v>
      </c>
      <c r="ER51" s="9" t="e">
        <f t="shared" si="214"/>
        <v>#N/A</v>
      </c>
      <c r="ES51" s="9" t="e">
        <f t="shared" si="215"/>
        <v>#N/A</v>
      </c>
      <c r="ET51" s="9" t="e">
        <f t="shared" si="216"/>
        <v>#N/A</v>
      </c>
      <c r="EU51" s="9" t="e">
        <f t="shared" si="217"/>
        <v>#N/A</v>
      </c>
      <c r="EV51" s="9" t="e">
        <f t="shared" si="218"/>
        <v>#N/A</v>
      </c>
      <c r="EW51" s="9" t="e">
        <f t="shared" si="219"/>
        <v>#N/A</v>
      </c>
      <c r="EX51" s="9" t="e">
        <f t="shared" si="220"/>
        <v>#N/A</v>
      </c>
      <c r="EY51" s="9" t="e">
        <f t="shared" si="221"/>
        <v>#N/A</v>
      </c>
      <c r="EZ51" s="9" t="e">
        <f t="shared" si="222"/>
        <v>#N/A</v>
      </c>
      <c r="FA51" s="9" t="e">
        <f t="shared" si="223"/>
        <v>#N/A</v>
      </c>
      <c r="FB51" s="9" t="e">
        <f t="shared" si="224"/>
        <v>#N/A</v>
      </c>
      <c r="FC51" s="9" t="e">
        <f t="shared" si="225"/>
        <v>#N/A</v>
      </c>
      <c r="FD51" s="9" t="e">
        <f t="shared" si="226"/>
        <v>#N/A</v>
      </c>
      <c r="FE51" s="9" t="e">
        <f t="shared" si="227"/>
        <v>#N/A</v>
      </c>
      <c r="FF51" s="9" t="e">
        <f t="shared" si="228"/>
        <v>#N/A</v>
      </c>
      <c r="FG51" s="9" t="e">
        <f t="shared" si="229"/>
        <v>#N/A</v>
      </c>
      <c r="FH51" s="13"/>
    </row>
    <row r="52" spans="2:164" x14ac:dyDescent="0.35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50</v>
      </c>
      <c r="BY52" s="9">
        <f t="shared" si="75"/>
        <v>59</v>
      </c>
      <c r="BZ52" s="9">
        <f t="shared" si="76"/>
        <v>90</v>
      </c>
      <c r="CA52" s="9">
        <f t="shared" si="77"/>
        <v>90</v>
      </c>
      <c r="CB52" s="9">
        <f t="shared" si="78"/>
        <v>135</v>
      </c>
      <c r="CC52" s="9">
        <f t="shared" si="79"/>
        <v>135</v>
      </c>
      <c r="CD52" s="9">
        <f t="shared" si="80"/>
        <v>150</v>
      </c>
      <c r="CE52" s="9">
        <f t="shared" si="81"/>
        <v>187</v>
      </c>
      <c r="CF52" s="9">
        <f t="shared" si="82"/>
        <v>214</v>
      </c>
      <c r="CG52" s="9">
        <f t="shared" si="83"/>
        <v>298</v>
      </c>
      <c r="CH52" s="9">
        <f t="shared" si="84"/>
        <v>362</v>
      </c>
      <c r="CI52" s="9">
        <f t="shared" si="85"/>
        <v>434</v>
      </c>
      <c r="CJ52" s="9">
        <f t="shared" si="86"/>
        <v>590</v>
      </c>
      <c r="CK52" s="9">
        <f t="shared" si="87"/>
        <v>731</v>
      </c>
      <c r="CL52" s="9">
        <f t="shared" si="88"/>
        <v>731</v>
      </c>
      <c r="CM52" s="9">
        <f t="shared" si="89"/>
        <v>843</v>
      </c>
      <c r="CN52" s="9">
        <f t="shared" si="90"/>
        <v>843</v>
      </c>
      <c r="CO52" s="9">
        <f t="shared" si="91"/>
        <v>934</v>
      </c>
      <c r="CP52" s="9">
        <f t="shared" si="92"/>
        <v>963</v>
      </c>
      <c r="CQ52" s="9">
        <f t="shared" si="93"/>
        <v>974</v>
      </c>
      <c r="CR52" s="9">
        <f t="shared" si="162"/>
        <v>985</v>
      </c>
      <c r="CS52" s="9">
        <f t="shared" si="163"/>
        <v>990</v>
      </c>
      <c r="CT52" s="9">
        <f t="shared" si="164"/>
        <v>1005</v>
      </c>
      <c r="CU52" s="9">
        <f t="shared" si="165"/>
        <v>1005</v>
      </c>
      <c r="CV52" s="9">
        <f t="shared" si="166"/>
        <v>1039</v>
      </c>
      <c r="CW52" s="9">
        <f t="shared" si="167"/>
        <v>1037</v>
      </c>
      <c r="CX52" s="9" t="e">
        <f t="shared" si="168"/>
        <v>#N/A</v>
      </c>
      <c r="CY52" s="9" t="e">
        <f t="shared" si="169"/>
        <v>#N/A</v>
      </c>
      <c r="CZ52" s="9" t="e">
        <f t="shared" si="170"/>
        <v>#N/A</v>
      </c>
      <c r="DA52" s="9" t="e">
        <f t="shared" si="171"/>
        <v>#N/A</v>
      </c>
      <c r="DB52" s="9" t="e">
        <f t="shared" si="172"/>
        <v>#N/A</v>
      </c>
      <c r="DC52" s="9" t="e">
        <f t="shared" si="173"/>
        <v>#N/A</v>
      </c>
      <c r="DD52" s="9" t="e">
        <f t="shared" si="174"/>
        <v>#N/A</v>
      </c>
      <c r="DE52" s="9" t="e">
        <f t="shared" si="175"/>
        <v>#N/A</v>
      </c>
      <c r="DF52" s="9" t="e">
        <f t="shared" si="176"/>
        <v>#N/A</v>
      </c>
      <c r="DG52" s="9" t="e">
        <f t="shared" si="177"/>
        <v>#N/A</v>
      </c>
      <c r="DH52" s="9" t="e">
        <f t="shared" si="178"/>
        <v>#N/A</v>
      </c>
      <c r="DI52" s="9" t="e">
        <f t="shared" si="179"/>
        <v>#N/A</v>
      </c>
      <c r="DJ52" s="9" t="e">
        <f t="shared" si="180"/>
        <v>#N/A</v>
      </c>
      <c r="DK52" s="9" t="e">
        <f t="shared" si="181"/>
        <v>#N/A</v>
      </c>
      <c r="DL52" s="9" t="e">
        <f t="shared" si="182"/>
        <v>#N/A</v>
      </c>
      <c r="DM52" s="9" t="e">
        <f t="shared" si="183"/>
        <v>#N/A</v>
      </c>
      <c r="DN52" s="9" t="e">
        <f t="shared" si="184"/>
        <v>#N/A</v>
      </c>
      <c r="DO52" s="9" t="e">
        <f t="shared" si="185"/>
        <v>#N/A</v>
      </c>
      <c r="DP52" s="9" t="e">
        <f t="shared" si="186"/>
        <v>#N/A</v>
      </c>
      <c r="DQ52" s="9" t="e">
        <f t="shared" si="187"/>
        <v>#N/A</v>
      </c>
      <c r="DR52" s="9" t="e">
        <f t="shared" si="188"/>
        <v>#N/A</v>
      </c>
      <c r="DS52" s="9" t="e">
        <f t="shared" si="189"/>
        <v>#N/A</v>
      </c>
      <c r="DT52" s="9" t="e">
        <f t="shared" si="190"/>
        <v>#N/A</v>
      </c>
      <c r="DU52" s="9" t="e">
        <f t="shared" si="191"/>
        <v>#N/A</v>
      </c>
      <c r="DV52" s="9" t="e">
        <f t="shared" si="192"/>
        <v>#N/A</v>
      </c>
      <c r="DW52" s="9" t="e">
        <f t="shared" si="193"/>
        <v>#N/A</v>
      </c>
      <c r="DX52" s="9" t="e">
        <f t="shared" si="194"/>
        <v>#N/A</v>
      </c>
      <c r="DY52" s="9" t="e">
        <f t="shared" si="195"/>
        <v>#N/A</v>
      </c>
      <c r="DZ52" s="9" t="e">
        <f t="shared" si="196"/>
        <v>#N/A</v>
      </c>
      <c r="EA52" s="9" t="e">
        <f t="shared" si="197"/>
        <v>#N/A</v>
      </c>
      <c r="EB52" s="9" t="e">
        <f t="shared" si="198"/>
        <v>#N/A</v>
      </c>
      <c r="EC52" s="9" t="e">
        <f t="shared" si="199"/>
        <v>#N/A</v>
      </c>
      <c r="ED52" s="9" t="e">
        <f t="shared" si="200"/>
        <v>#N/A</v>
      </c>
      <c r="EE52" s="9" t="e">
        <f t="shared" si="201"/>
        <v>#N/A</v>
      </c>
      <c r="EF52" s="9" t="e">
        <f t="shared" si="202"/>
        <v>#N/A</v>
      </c>
      <c r="EG52" s="9" t="e">
        <f t="shared" si="203"/>
        <v>#N/A</v>
      </c>
      <c r="EH52" s="9" t="e">
        <f t="shared" si="204"/>
        <v>#N/A</v>
      </c>
      <c r="EI52" s="9" t="e">
        <f t="shared" si="205"/>
        <v>#N/A</v>
      </c>
      <c r="EJ52" s="9" t="e">
        <f t="shared" si="206"/>
        <v>#N/A</v>
      </c>
      <c r="EK52" s="9" t="e">
        <f t="shared" si="207"/>
        <v>#N/A</v>
      </c>
      <c r="EL52" s="9" t="e">
        <f t="shared" si="208"/>
        <v>#N/A</v>
      </c>
      <c r="EM52" s="9" t="e">
        <f t="shared" si="209"/>
        <v>#N/A</v>
      </c>
      <c r="EN52" s="9" t="e">
        <f t="shared" si="210"/>
        <v>#N/A</v>
      </c>
      <c r="EO52" s="9" t="e">
        <f t="shared" si="211"/>
        <v>#N/A</v>
      </c>
      <c r="EP52" s="9" t="e">
        <f t="shared" si="212"/>
        <v>#N/A</v>
      </c>
      <c r="EQ52" s="9" t="e">
        <f t="shared" si="213"/>
        <v>#N/A</v>
      </c>
      <c r="ER52" s="9" t="e">
        <f t="shared" si="214"/>
        <v>#N/A</v>
      </c>
      <c r="ES52" s="9" t="e">
        <f t="shared" si="215"/>
        <v>#N/A</v>
      </c>
      <c r="ET52" s="9" t="e">
        <f t="shared" si="216"/>
        <v>#N/A</v>
      </c>
      <c r="EU52" s="9" t="e">
        <f t="shared" si="217"/>
        <v>#N/A</v>
      </c>
      <c r="EV52" s="9" t="e">
        <f t="shared" si="218"/>
        <v>#N/A</v>
      </c>
      <c r="EW52" s="9" t="e">
        <f t="shared" si="219"/>
        <v>#N/A</v>
      </c>
      <c r="EX52" s="9" t="e">
        <f t="shared" si="220"/>
        <v>#N/A</v>
      </c>
      <c r="EY52" s="9" t="e">
        <f t="shared" si="221"/>
        <v>#N/A</v>
      </c>
      <c r="EZ52" s="9" t="e">
        <f t="shared" si="222"/>
        <v>#N/A</v>
      </c>
      <c r="FA52" s="9" t="e">
        <f t="shared" si="223"/>
        <v>#N/A</v>
      </c>
      <c r="FB52" s="9" t="e">
        <f t="shared" si="224"/>
        <v>#N/A</v>
      </c>
      <c r="FC52" s="9" t="e">
        <f t="shared" si="225"/>
        <v>#N/A</v>
      </c>
      <c r="FD52" s="9" t="e">
        <f t="shared" si="226"/>
        <v>#N/A</v>
      </c>
      <c r="FE52" s="9" t="e">
        <f t="shared" si="227"/>
        <v>#N/A</v>
      </c>
      <c r="FF52" s="9" t="e">
        <f t="shared" si="228"/>
        <v>#N/A</v>
      </c>
      <c r="FG52" s="9" t="e">
        <f t="shared" si="229"/>
        <v>#N/A</v>
      </c>
      <c r="FH52" s="13"/>
    </row>
    <row r="53" spans="2:164" x14ac:dyDescent="0.35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5</v>
      </c>
      <c r="CC53" s="9">
        <f t="shared" si="79"/>
        <v>15</v>
      </c>
      <c r="CD53" s="9">
        <f t="shared" si="80"/>
        <v>16</v>
      </c>
      <c r="CE53" s="9">
        <f t="shared" si="81"/>
        <v>16</v>
      </c>
      <c r="CF53" s="9">
        <f t="shared" si="82"/>
        <v>16</v>
      </c>
      <c r="CG53" s="9">
        <f t="shared" si="83"/>
        <v>16</v>
      </c>
      <c r="CH53" s="9">
        <f t="shared" si="84"/>
        <v>16</v>
      </c>
      <c r="CI53" s="9">
        <f t="shared" si="85"/>
        <v>16</v>
      </c>
      <c r="CJ53" s="9">
        <f t="shared" si="86"/>
        <v>16</v>
      </c>
      <c r="CK53" s="9">
        <f t="shared" si="87"/>
        <v>16</v>
      </c>
      <c r="CL53" s="9">
        <f t="shared" si="88"/>
        <v>15</v>
      </c>
      <c r="CM53" s="9">
        <f t="shared" si="89"/>
        <v>14</v>
      </c>
      <c r="CN53" s="9">
        <f t="shared" si="90"/>
        <v>14</v>
      </c>
      <c r="CO53" s="9">
        <f t="shared" si="91"/>
        <v>9</v>
      </c>
      <c r="CP53" s="9">
        <f t="shared" si="92"/>
        <v>5</v>
      </c>
      <c r="CQ53" s="9">
        <f t="shared" si="93"/>
        <v>5</v>
      </c>
      <c r="CR53" s="9">
        <f t="shared" si="162"/>
        <v>5</v>
      </c>
      <c r="CS53" s="9">
        <f t="shared" si="163"/>
        <v>5</v>
      </c>
      <c r="CT53" s="9">
        <f t="shared" si="164"/>
        <v>5</v>
      </c>
      <c r="CU53" s="9">
        <f t="shared" si="165"/>
        <v>4</v>
      </c>
      <c r="CV53" s="9">
        <f t="shared" si="166"/>
        <v>4</v>
      </c>
      <c r="CW53" s="9">
        <f t="shared" si="167"/>
        <v>4</v>
      </c>
      <c r="CX53" s="9" t="e">
        <f t="shared" si="168"/>
        <v>#N/A</v>
      </c>
      <c r="CY53" s="9" t="e">
        <f t="shared" si="169"/>
        <v>#N/A</v>
      </c>
      <c r="CZ53" s="9" t="e">
        <f t="shared" si="170"/>
        <v>#N/A</v>
      </c>
      <c r="DA53" s="9" t="e">
        <f t="shared" si="171"/>
        <v>#N/A</v>
      </c>
      <c r="DB53" s="9" t="e">
        <f t="shared" si="172"/>
        <v>#N/A</v>
      </c>
      <c r="DC53" s="9" t="e">
        <f t="shared" si="173"/>
        <v>#N/A</v>
      </c>
      <c r="DD53" s="9" t="e">
        <f t="shared" si="174"/>
        <v>#N/A</v>
      </c>
      <c r="DE53" s="9" t="e">
        <f t="shared" si="175"/>
        <v>#N/A</v>
      </c>
      <c r="DF53" s="9" t="e">
        <f t="shared" si="176"/>
        <v>#N/A</v>
      </c>
      <c r="DG53" s="9" t="e">
        <f t="shared" si="177"/>
        <v>#N/A</v>
      </c>
      <c r="DH53" s="9" t="e">
        <f t="shared" si="178"/>
        <v>#N/A</v>
      </c>
      <c r="DI53" s="9" t="e">
        <f t="shared" si="179"/>
        <v>#N/A</v>
      </c>
      <c r="DJ53" s="9" t="e">
        <f t="shared" si="180"/>
        <v>#N/A</v>
      </c>
      <c r="DK53" s="9" t="e">
        <f t="shared" si="181"/>
        <v>#N/A</v>
      </c>
      <c r="DL53" s="9" t="e">
        <f t="shared" si="182"/>
        <v>#N/A</v>
      </c>
      <c r="DM53" s="9" t="e">
        <f t="shared" si="183"/>
        <v>#N/A</v>
      </c>
      <c r="DN53" s="9" t="e">
        <f t="shared" si="184"/>
        <v>#N/A</v>
      </c>
      <c r="DO53" s="9" t="e">
        <f t="shared" si="185"/>
        <v>#N/A</v>
      </c>
      <c r="DP53" s="9" t="e">
        <f t="shared" si="186"/>
        <v>#N/A</v>
      </c>
      <c r="DQ53" s="9" t="e">
        <f t="shared" si="187"/>
        <v>#N/A</v>
      </c>
      <c r="DR53" s="9" t="e">
        <f t="shared" si="188"/>
        <v>#N/A</v>
      </c>
      <c r="DS53" s="9" t="e">
        <f t="shared" si="189"/>
        <v>#N/A</v>
      </c>
      <c r="DT53" s="9" t="e">
        <f t="shared" si="190"/>
        <v>#N/A</v>
      </c>
      <c r="DU53" s="9" t="e">
        <f t="shared" si="191"/>
        <v>#N/A</v>
      </c>
      <c r="DV53" s="9" t="e">
        <f t="shared" si="192"/>
        <v>#N/A</v>
      </c>
      <c r="DW53" s="9" t="e">
        <f t="shared" si="193"/>
        <v>#N/A</v>
      </c>
      <c r="DX53" s="9" t="e">
        <f t="shared" si="194"/>
        <v>#N/A</v>
      </c>
      <c r="DY53" s="9" t="e">
        <f t="shared" si="195"/>
        <v>#N/A</v>
      </c>
      <c r="DZ53" s="9" t="e">
        <f t="shared" si="196"/>
        <v>#N/A</v>
      </c>
      <c r="EA53" s="9" t="e">
        <f t="shared" si="197"/>
        <v>#N/A</v>
      </c>
      <c r="EB53" s="9" t="e">
        <f t="shared" si="198"/>
        <v>#N/A</v>
      </c>
      <c r="EC53" s="9" t="e">
        <f t="shared" si="199"/>
        <v>#N/A</v>
      </c>
      <c r="ED53" s="9" t="e">
        <f t="shared" si="200"/>
        <v>#N/A</v>
      </c>
      <c r="EE53" s="9" t="e">
        <f t="shared" si="201"/>
        <v>#N/A</v>
      </c>
      <c r="EF53" s="9" t="e">
        <f t="shared" si="202"/>
        <v>#N/A</v>
      </c>
      <c r="EG53" s="9" t="e">
        <f t="shared" si="203"/>
        <v>#N/A</v>
      </c>
      <c r="EH53" s="9" t="e">
        <f t="shared" si="204"/>
        <v>#N/A</v>
      </c>
      <c r="EI53" s="9" t="e">
        <f t="shared" si="205"/>
        <v>#N/A</v>
      </c>
      <c r="EJ53" s="9" t="e">
        <f t="shared" si="206"/>
        <v>#N/A</v>
      </c>
      <c r="EK53" s="9" t="e">
        <f t="shared" si="207"/>
        <v>#N/A</v>
      </c>
      <c r="EL53" s="9" t="e">
        <f t="shared" si="208"/>
        <v>#N/A</v>
      </c>
      <c r="EM53" s="9" t="e">
        <f t="shared" si="209"/>
        <v>#N/A</v>
      </c>
      <c r="EN53" s="9" t="e">
        <f t="shared" si="210"/>
        <v>#N/A</v>
      </c>
      <c r="EO53" s="9" t="e">
        <f t="shared" si="211"/>
        <v>#N/A</v>
      </c>
      <c r="EP53" s="9" t="e">
        <f t="shared" si="212"/>
        <v>#N/A</v>
      </c>
      <c r="EQ53" s="9" t="e">
        <f t="shared" si="213"/>
        <v>#N/A</v>
      </c>
      <c r="ER53" s="9" t="e">
        <f t="shared" si="214"/>
        <v>#N/A</v>
      </c>
      <c r="ES53" s="9" t="e">
        <f t="shared" si="215"/>
        <v>#N/A</v>
      </c>
      <c r="ET53" s="9" t="e">
        <f t="shared" si="216"/>
        <v>#N/A</v>
      </c>
      <c r="EU53" s="9" t="e">
        <f t="shared" si="217"/>
        <v>#N/A</v>
      </c>
      <c r="EV53" s="9" t="e">
        <f t="shared" si="218"/>
        <v>#N/A</v>
      </c>
      <c r="EW53" s="9" t="e">
        <f t="shared" si="219"/>
        <v>#N/A</v>
      </c>
      <c r="EX53" s="9" t="e">
        <f t="shared" si="220"/>
        <v>#N/A</v>
      </c>
      <c r="EY53" s="9" t="e">
        <f t="shared" si="221"/>
        <v>#N/A</v>
      </c>
      <c r="EZ53" s="9" t="e">
        <f t="shared" si="222"/>
        <v>#N/A</v>
      </c>
      <c r="FA53" s="9" t="e">
        <f t="shared" si="223"/>
        <v>#N/A</v>
      </c>
      <c r="FB53" s="9" t="e">
        <f t="shared" si="224"/>
        <v>#N/A</v>
      </c>
      <c r="FC53" s="9" t="e">
        <f t="shared" si="225"/>
        <v>#N/A</v>
      </c>
      <c r="FD53" s="9" t="e">
        <f t="shared" si="226"/>
        <v>#N/A</v>
      </c>
      <c r="FE53" s="9" t="e">
        <f t="shared" si="227"/>
        <v>#N/A</v>
      </c>
      <c r="FF53" s="9" t="e">
        <f t="shared" si="228"/>
        <v>#N/A</v>
      </c>
      <c r="FG53" s="9" t="e">
        <f t="shared" si="229"/>
        <v>#N/A</v>
      </c>
      <c r="FH53" s="13"/>
    </row>
    <row r="54" spans="2:164" x14ac:dyDescent="0.35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1</v>
      </c>
      <c r="BH54" s="9">
        <f t="shared" si="58"/>
        <v>34</v>
      </c>
      <c r="BI54" s="9">
        <f t="shared" si="59"/>
        <v>72</v>
      </c>
      <c r="BJ54" s="9">
        <f t="shared" si="60"/>
        <v>112</v>
      </c>
      <c r="BK54" s="9">
        <f t="shared" si="61"/>
        <v>202</v>
      </c>
      <c r="BL54" s="9">
        <f t="shared" si="62"/>
        <v>245</v>
      </c>
      <c r="BM54" s="9">
        <f t="shared" si="63"/>
        <v>312</v>
      </c>
      <c r="BN54" s="9">
        <f t="shared" si="64"/>
        <v>392</v>
      </c>
      <c r="BO54" s="9">
        <f t="shared" si="65"/>
        <v>488</v>
      </c>
      <c r="BP54" s="9">
        <f t="shared" si="66"/>
        <v>581</v>
      </c>
      <c r="BQ54" s="9">
        <f t="shared" si="67"/>
        <v>718</v>
      </c>
      <c r="BR54" s="9">
        <f t="shared" si="68"/>
        <v>858</v>
      </c>
      <c r="BS54" s="9">
        <f t="shared" si="69"/>
        <v>900</v>
      </c>
      <c r="BT54" s="9">
        <f t="shared" si="70"/>
        <v>1108</v>
      </c>
      <c r="BU54" s="9">
        <f t="shared" si="71"/>
        <v>1283</v>
      </c>
      <c r="BV54" s="9">
        <f t="shared" si="72"/>
        <v>1378</v>
      </c>
      <c r="BW54" s="9">
        <f t="shared" si="73"/>
        <v>1486</v>
      </c>
      <c r="BX54" s="9">
        <f t="shared" si="74"/>
        <v>1483</v>
      </c>
      <c r="BY54" s="9">
        <f t="shared" si="75"/>
        <v>1740</v>
      </c>
      <c r="BZ54" s="9">
        <f t="shared" si="76"/>
        <v>1823</v>
      </c>
      <c r="CA54" s="9">
        <f t="shared" si="77"/>
        <v>1951</v>
      </c>
      <c r="CB54" s="9">
        <f t="shared" si="78"/>
        <v>2106</v>
      </c>
      <c r="CC54" s="9">
        <f t="shared" si="79"/>
        <v>2344</v>
      </c>
      <c r="CD54" s="9">
        <f t="shared" si="80"/>
        <v>2609</v>
      </c>
      <c r="CE54" s="9">
        <f t="shared" si="81"/>
        <v>2748</v>
      </c>
      <c r="CF54" s="9">
        <f t="shared" si="82"/>
        <v>2956</v>
      </c>
      <c r="CG54" s="9">
        <f t="shared" si="83"/>
        <v>3146</v>
      </c>
      <c r="CH54" s="9">
        <f t="shared" si="84"/>
        <v>3265</v>
      </c>
      <c r="CI54" s="9">
        <f t="shared" si="85"/>
        <v>3580</v>
      </c>
      <c r="CJ54" s="9">
        <f t="shared" si="86"/>
        <v>3683</v>
      </c>
      <c r="CK54" s="9">
        <f t="shared" si="87"/>
        <v>4014</v>
      </c>
      <c r="CL54" s="9">
        <f t="shared" si="88"/>
        <v>4133</v>
      </c>
      <c r="CM54" s="9">
        <f t="shared" si="89"/>
        <v>4435</v>
      </c>
      <c r="CN54" s="9">
        <f t="shared" si="90"/>
        <v>4652</v>
      </c>
      <c r="CO54" s="9">
        <f t="shared" si="91"/>
        <v>4652</v>
      </c>
      <c r="CP54" s="9">
        <f t="shared" si="92"/>
        <v>4812</v>
      </c>
      <c r="CQ54" s="9">
        <f t="shared" si="93"/>
        <v>4962</v>
      </c>
      <c r="CR54" s="9">
        <f t="shared" si="162"/>
        <v>5030</v>
      </c>
      <c r="CS54" s="9">
        <f t="shared" si="163"/>
        <v>5067</v>
      </c>
      <c r="CT54" s="9">
        <f t="shared" si="164"/>
        <v>5234</v>
      </c>
      <c r="CU54" s="9">
        <f t="shared" si="165"/>
        <v>5184</v>
      </c>
      <c r="CV54" s="9">
        <f t="shared" si="166"/>
        <v>5132</v>
      </c>
      <c r="CW54" s="9">
        <f t="shared" si="167"/>
        <v>5272</v>
      </c>
      <c r="CX54" s="9" t="e">
        <f t="shared" si="168"/>
        <v>#N/A</v>
      </c>
      <c r="CY54" s="9" t="e">
        <f t="shared" si="169"/>
        <v>#N/A</v>
      </c>
      <c r="CZ54" s="9" t="e">
        <f t="shared" si="170"/>
        <v>#N/A</v>
      </c>
      <c r="DA54" s="9" t="e">
        <f t="shared" si="171"/>
        <v>#N/A</v>
      </c>
      <c r="DB54" s="9" t="e">
        <f t="shared" si="172"/>
        <v>#N/A</v>
      </c>
      <c r="DC54" s="9" t="e">
        <f t="shared" si="173"/>
        <v>#N/A</v>
      </c>
      <c r="DD54" s="9" t="e">
        <f t="shared" si="174"/>
        <v>#N/A</v>
      </c>
      <c r="DE54" s="9" t="e">
        <f t="shared" si="175"/>
        <v>#N/A</v>
      </c>
      <c r="DF54" s="9" t="e">
        <f t="shared" si="176"/>
        <v>#N/A</v>
      </c>
      <c r="DG54" s="9" t="e">
        <f t="shared" si="177"/>
        <v>#N/A</v>
      </c>
      <c r="DH54" s="9" t="e">
        <f t="shared" si="178"/>
        <v>#N/A</v>
      </c>
      <c r="DI54" s="9" t="e">
        <f t="shared" si="179"/>
        <v>#N/A</v>
      </c>
      <c r="DJ54" s="9" t="e">
        <f t="shared" si="180"/>
        <v>#N/A</v>
      </c>
      <c r="DK54" s="9" t="e">
        <f t="shared" si="181"/>
        <v>#N/A</v>
      </c>
      <c r="DL54" s="9" t="e">
        <f t="shared" si="182"/>
        <v>#N/A</v>
      </c>
      <c r="DM54" s="9" t="e">
        <f t="shared" si="183"/>
        <v>#N/A</v>
      </c>
      <c r="DN54" s="9" t="e">
        <f t="shared" si="184"/>
        <v>#N/A</v>
      </c>
      <c r="DO54" s="9" t="e">
        <f t="shared" si="185"/>
        <v>#N/A</v>
      </c>
      <c r="DP54" s="9" t="e">
        <f t="shared" si="186"/>
        <v>#N/A</v>
      </c>
      <c r="DQ54" s="9" t="e">
        <f t="shared" si="187"/>
        <v>#N/A</v>
      </c>
      <c r="DR54" s="9" t="e">
        <f t="shared" si="188"/>
        <v>#N/A</v>
      </c>
      <c r="DS54" s="9" t="e">
        <f t="shared" si="189"/>
        <v>#N/A</v>
      </c>
      <c r="DT54" s="9" t="e">
        <f t="shared" si="190"/>
        <v>#N/A</v>
      </c>
      <c r="DU54" s="9" t="e">
        <f t="shared" si="191"/>
        <v>#N/A</v>
      </c>
      <c r="DV54" s="9" t="e">
        <f t="shared" si="192"/>
        <v>#N/A</v>
      </c>
      <c r="DW54" s="9" t="e">
        <f t="shared" si="193"/>
        <v>#N/A</v>
      </c>
      <c r="DX54" s="9" t="e">
        <f t="shared" si="194"/>
        <v>#N/A</v>
      </c>
      <c r="DY54" s="9" t="e">
        <f t="shared" si="195"/>
        <v>#N/A</v>
      </c>
      <c r="DZ54" s="9" t="e">
        <f t="shared" si="196"/>
        <v>#N/A</v>
      </c>
      <c r="EA54" s="9" t="e">
        <f t="shared" si="197"/>
        <v>#N/A</v>
      </c>
      <c r="EB54" s="9" t="e">
        <f t="shared" si="198"/>
        <v>#N/A</v>
      </c>
      <c r="EC54" s="9" t="e">
        <f t="shared" si="199"/>
        <v>#N/A</v>
      </c>
      <c r="ED54" s="9" t="e">
        <f t="shared" si="200"/>
        <v>#N/A</v>
      </c>
      <c r="EE54" s="9" t="e">
        <f t="shared" si="201"/>
        <v>#N/A</v>
      </c>
      <c r="EF54" s="9" t="e">
        <f t="shared" si="202"/>
        <v>#N/A</v>
      </c>
      <c r="EG54" s="9" t="e">
        <f t="shared" si="203"/>
        <v>#N/A</v>
      </c>
      <c r="EH54" s="9" t="e">
        <f t="shared" si="204"/>
        <v>#N/A</v>
      </c>
      <c r="EI54" s="9" t="e">
        <f t="shared" si="205"/>
        <v>#N/A</v>
      </c>
      <c r="EJ54" s="9" t="e">
        <f t="shared" si="206"/>
        <v>#N/A</v>
      </c>
      <c r="EK54" s="9" t="e">
        <f t="shared" si="207"/>
        <v>#N/A</v>
      </c>
      <c r="EL54" s="9" t="e">
        <f t="shared" si="208"/>
        <v>#N/A</v>
      </c>
      <c r="EM54" s="9" t="e">
        <f t="shared" si="209"/>
        <v>#N/A</v>
      </c>
      <c r="EN54" s="9" t="e">
        <f t="shared" si="210"/>
        <v>#N/A</v>
      </c>
      <c r="EO54" s="9" t="e">
        <f t="shared" si="211"/>
        <v>#N/A</v>
      </c>
      <c r="EP54" s="9" t="e">
        <f t="shared" si="212"/>
        <v>#N/A</v>
      </c>
      <c r="EQ54" s="9" t="e">
        <f t="shared" si="213"/>
        <v>#N/A</v>
      </c>
      <c r="ER54" s="9" t="e">
        <f t="shared" si="214"/>
        <v>#N/A</v>
      </c>
      <c r="ES54" s="9" t="e">
        <f t="shared" si="215"/>
        <v>#N/A</v>
      </c>
      <c r="ET54" s="9" t="e">
        <f t="shared" si="216"/>
        <v>#N/A</v>
      </c>
      <c r="EU54" s="9" t="e">
        <f t="shared" si="217"/>
        <v>#N/A</v>
      </c>
      <c r="EV54" s="9" t="e">
        <f t="shared" si="218"/>
        <v>#N/A</v>
      </c>
      <c r="EW54" s="9" t="e">
        <f t="shared" si="219"/>
        <v>#N/A</v>
      </c>
      <c r="EX54" s="9" t="e">
        <f t="shared" si="220"/>
        <v>#N/A</v>
      </c>
      <c r="EY54" s="9" t="e">
        <f t="shared" si="221"/>
        <v>#N/A</v>
      </c>
      <c r="EZ54" s="9" t="e">
        <f t="shared" si="222"/>
        <v>#N/A</v>
      </c>
      <c r="FA54" s="9" t="e">
        <f t="shared" si="223"/>
        <v>#N/A</v>
      </c>
      <c r="FB54" s="9" t="e">
        <f t="shared" si="224"/>
        <v>#N/A</v>
      </c>
      <c r="FC54" s="9" t="e">
        <f t="shared" si="225"/>
        <v>#N/A</v>
      </c>
      <c r="FD54" s="9" t="e">
        <f t="shared" si="226"/>
        <v>#N/A</v>
      </c>
      <c r="FE54" s="9" t="e">
        <f t="shared" si="227"/>
        <v>#N/A</v>
      </c>
      <c r="FF54" s="9" t="e">
        <f t="shared" si="228"/>
        <v>#N/A</v>
      </c>
      <c r="FG54" s="9" t="e">
        <f t="shared" si="229"/>
        <v>#N/A</v>
      </c>
      <c r="FH54" s="13"/>
    </row>
    <row r="55" spans="2:164" x14ac:dyDescent="0.35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11</v>
      </c>
      <c r="BH55" s="9">
        <f t="shared" si="58"/>
        <v>199</v>
      </c>
      <c r="BI55" s="9">
        <f t="shared" si="59"/>
        <v>367</v>
      </c>
      <c r="BJ55" s="9">
        <f t="shared" si="60"/>
        <v>506</v>
      </c>
      <c r="BK55" s="9">
        <f t="shared" si="61"/>
        <v>789</v>
      </c>
      <c r="BL55" s="9">
        <f t="shared" si="62"/>
        <v>981</v>
      </c>
      <c r="BM55" s="9">
        <f t="shared" si="63"/>
        <v>1082</v>
      </c>
      <c r="BN55" s="9">
        <f t="shared" si="64"/>
        <v>1173</v>
      </c>
      <c r="BO55" s="9">
        <f t="shared" si="65"/>
        <v>1403</v>
      </c>
      <c r="BP55" s="9">
        <f t="shared" si="66"/>
        <v>1595</v>
      </c>
      <c r="BQ55" s="9">
        <f t="shared" si="67"/>
        <v>1817</v>
      </c>
      <c r="BR55" s="9">
        <f t="shared" si="68"/>
        <v>1918</v>
      </c>
      <c r="BS55" s="9">
        <f t="shared" si="69"/>
        <v>1955</v>
      </c>
      <c r="BT55" s="9">
        <f t="shared" si="70"/>
        <v>2230</v>
      </c>
      <c r="BU55" s="9">
        <f t="shared" si="71"/>
        <v>2735</v>
      </c>
      <c r="BV55" s="9">
        <f t="shared" si="72"/>
        <v>3150</v>
      </c>
      <c r="BW55" s="9">
        <f t="shared" si="73"/>
        <v>3355</v>
      </c>
      <c r="BX55" s="9">
        <f t="shared" si="74"/>
        <v>3451</v>
      </c>
      <c r="BY55" s="9">
        <f t="shared" si="75"/>
        <v>3631</v>
      </c>
      <c r="BZ55" s="9">
        <f t="shared" si="76"/>
        <v>3732</v>
      </c>
      <c r="CA55" s="9">
        <f t="shared" si="77"/>
        <v>3730</v>
      </c>
      <c r="CB55" s="9">
        <f t="shared" si="78"/>
        <v>4433</v>
      </c>
      <c r="CC55" s="9">
        <f t="shared" si="79"/>
        <v>4948</v>
      </c>
      <c r="CD55" s="9">
        <f t="shared" si="80"/>
        <v>7133</v>
      </c>
      <c r="CE55" s="9">
        <f t="shared" si="81"/>
        <v>7229</v>
      </c>
      <c r="CF55" s="9">
        <f t="shared" si="82"/>
        <v>7429</v>
      </c>
      <c r="CG55" s="9">
        <f t="shared" si="83"/>
        <v>7471</v>
      </c>
      <c r="CH55" s="9">
        <f t="shared" si="84"/>
        <v>7492</v>
      </c>
      <c r="CI55" s="9">
        <f t="shared" si="85"/>
        <v>7659</v>
      </c>
      <c r="CJ55" s="9">
        <f t="shared" si="86"/>
        <v>7858</v>
      </c>
      <c r="CK55" s="9">
        <f t="shared" si="87"/>
        <v>7944</v>
      </c>
      <c r="CL55" s="9">
        <f t="shared" si="88"/>
        <v>8233</v>
      </c>
      <c r="CM55" s="9">
        <f t="shared" si="89"/>
        <v>8487</v>
      </c>
      <c r="CN55" s="9">
        <f t="shared" si="90"/>
        <v>9046</v>
      </c>
      <c r="CO55" s="9">
        <f t="shared" si="91"/>
        <v>9225</v>
      </c>
      <c r="CP55" s="9">
        <f t="shared" si="92"/>
        <v>9447</v>
      </c>
      <c r="CQ55" s="9">
        <f t="shared" si="93"/>
        <v>9588</v>
      </c>
      <c r="CR55" s="9">
        <f t="shared" si="162"/>
        <v>20896</v>
      </c>
      <c r="CS55" s="9">
        <f t="shared" si="163"/>
        <v>20795</v>
      </c>
      <c r="CT55" s="9">
        <f t="shared" si="164"/>
        <v>20757</v>
      </c>
      <c r="CU55" s="9">
        <f t="shared" si="165"/>
        <v>21000</v>
      </c>
      <c r="CV55" s="9">
        <f t="shared" si="166"/>
        <v>21510</v>
      </c>
      <c r="CW55" s="9">
        <f t="shared" si="167"/>
        <v>21512</v>
      </c>
      <c r="CX55" s="9" t="e">
        <f t="shared" si="168"/>
        <v>#N/A</v>
      </c>
      <c r="CY55" s="9" t="e">
        <f t="shared" si="169"/>
        <v>#N/A</v>
      </c>
      <c r="CZ55" s="9" t="e">
        <f t="shared" si="170"/>
        <v>#N/A</v>
      </c>
      <c r="DA55" s="9" t="e">
        <f t="shared" si="171"/>
        <v>#N/A</v>
      </c>
      <c r="DB55" s="9" t="e">
        <f t="shared" si="172"/>
        <v>#N/A</v>
      </c>
      <c r="DC55" s="9" t="e">
        <f t="shared" si="173"/>
        <v>#N/A</v>
      </c>
      <c r="DD55" s="9" t="e">
        <f t="shared" si="174"/>
        <v>#N/A</v>
      </c>
      <c r="DE55" s="9" t="e">
        <f t="shared" si="175"/>
        <v>#N/A</v>
      </c>
      <c r="DF55" s="9" t="e">
        <f t="shared" si="176"/>
        <v>#N/A</v>
      </c>
      <c r="DG55" s="9" t="e">
        <f t="shared" si="177"/>
        <v>#N/A</v>
      </c>
      <c r="DH55" s="9" t="e">
        <f t="shared" si="178"/>
        <v>#N/A</v>
      </c>
      <c r="DI55" s="9" t="e">
        <f t="shared" si="179"/>
        <v>#N/A</v>
      </c>
      <c r="DJ55" s="9" t="e">
        <f t="shared" si="180"/>
        <v>#N/A</v>
      </c>
      <c r="DK55" s="9" t="e">
        <f t="shared" si="181"/>
        <v>#N/A</v>
      </c>
      <c r="DL55" s="9" t="e">
        <f t="shared" si="182"/>
        <v>#N/A</v>
      </c>
      <c r="DM55" s="9" t="e">
        <f t="shared" si="183"/>
        <v>#N/A</v>
      </c>
      <c r="DN55" s="9" t="e">
        <f t="shared" si="184"/>
        <v>#N/A</v>
      </c>
      <c r="DO55" s="9" t="e">
        <f t="shared" si="185"/>
        <v>#N/A</v>
      </c>
      <c r="DP55" s="9" t="e">
        <f t="shared" si="186"/>
        <v>#N/A</v>
      </c>
      <c r="DQ55" s="9" t="e">
        <f t="shared" si="187"/>
        <v>#N/A</v>
      </c>
      <c r="DR55" s="9" t="e">
        <f t="shared" si="188"/>
        <v>#N/A</v>
      </c>
      <c r="DS55" s="9" t="e">
        <f t="shared" si="189"/>
        <v>#N/A</v>
      </c>
      <c r="DT55" s="9" t="e">
        <f t="shared" si="190"/>
        <v>#N/A</v>
      </c>
      <c r="DU55" s="9" t="e">
        <f t="shared" si="191"/>
        <v>#N/A</v>
      </c>
      <c r="DV55" s="9" t="e">
        <f t="shared" si="192"/>
        <v>#N/A</v>
      </c>
      <c r="DW55" s="9" t="e">
        <f t="shared" si="193"/>
        <v>#N/A</v>
      </c>
      <c r="DX55" s="9" t="e">
        <f t="shared" si="194"/>
        <v>#N/A</v>
      </c>
      <c r="DY55" s="9" t="e">
        <f t="shared" si="195"/>
        <v>#N/A</v>
      </c>
      <c r="DZ55" s="9" t="e">
        <f t="shared" si="196"/>
        <v>#N/A</v>
      </c>
      <c r="EA55" s="9" t="e">
        <f t="shared" si="197"/>
        <v>#N/A</v>
      </c>
      <c r="EB55" s="9" t="e">
        <f t="shared" si="198"/>
        <v>#N/A</v>
      </c>
      <c r="EC55" s="9" t="e">
        <f t="shared" si="199"/>
        <v>#N/A</v>
      </c>
      <c r="ED55" s="9" t="e">
        <f t="shared" si="200"/>
        <v>#N/A</v>
      </c>
      <c r="EE55" s="9" t="e">
        <f t="shared" si="201"/>
        <v>#N/A</v>
      </c>
      <c r="EF55" s="9" t="e">
        <f t="shared" si="202"/>
        <v>#N/A</v>
      </c>
      <c r="EG55" s="9" t="e">
        <f t="shared" si="203"/>
        <v>#N/A</v>
      </c>
      <c r="EH55" s="9" t="e">
        <f t="shared" si="204"/>
        <v>#N/A</v>
      </c>
      <c r="EI55" s="9" t="e">
        <f t="shared" si="205"/>
        <v>#N/A</v>
      </c>
      <c r="EJ55" s="9" t="e">
        <f t="shared" si="206"/>
        <v>#N/A</v>
      </c>
      <c r="EK55" s="9" t="e">
        <f t="shared" si="207"/>
        <v>#N/A</v>
      </c>
      <c r="EL55" s="9" t="e">
        <f t="shared" si="208"/>
        <v>#N/A</v>
      </c>
      <c r="EM55" s="9" t="e">
        <f t="shared" si="209"/>
        <v>#N/A</v>
      </c>
      <c r="EN55" s="9" t="e">
        <f t="shared" si="210"/>
        <v>#N/A</v>
      </c>
      <c r="EO55" s="9" t="e">
        <f t="shared" si="211"/>
        <v>#N/A</v>
      </c>
      <c r="EP55" s="9" t="e">
        <f t="shared" si="212"/>
        <v>#N/A</v>
      </c>
      <c r="EQ55" s="9" t="e">
        <f t="shared" si="213"/>
        <v>#N/A</v>
      </c>
      <c r="ER55" s="9" t="e">
        <f t="shared" si="214"/>
        <v>#N/A</v>
      </c>
      <c r="ES55" s="9" t="e">
        <f t="shared" si="215"/>
        <v>#N/A</v>
      </c>
      <c r="ET55" s="9" t="e">
        <f t="shared" si="216"/>
        <v>#N/A</v>
      </c>
      <c r="EU55" s="9" t="e">
        <f t="shared" si="217"/>
        <v>#N/A</v>
      </c>
      <c r="EV55" s="9" t="e">
        <f t="shared" si="218"/>
        <v>#N/A</v>
      </c>
      <c r="EW55" s="9" t="e">
        <f t="shared" si="219"/>
        <v>#N/A</v>
      </c>
      <c r="EX55" s="9" t="e">
        <f t="shared" si="220"/>
        <v>#N/A</v>
      </c>
      <c r="EY55" s="9" t="e">
        <f t="shared" si="221"/>
        <v>#N/A</v>
      </c>
      <c r="EZ55" s="9" t="e">
        <f t="shared" si="222"/>
        <v>#N/A</v>
      </c>
      <c r="FA55" s="9" t="e">
        <f t="shared" si="223"/>
        <v>#N/A</v>
      </c>
      <c r="FB55" s="9" t="e">
        <f t="shared" si="224"/>
        <v>#N/A</v>
      </c>
      <c r="FC55" s="9" t="e">
        <f t="shared" si="225"/>
        <v>#N/A</v>
      </c>
      <c r="FD55" s="9" t="e">
        <f t="shared" si="226"/>
        <v>#N/A</v>
      </c>
      <c r="FE55" s="9" t="e">
        <f t="shared" si="227"/>
        <v>#N/A</v>
      </c>
      <c r="FF55" s="9" t="e">
        <f t="shared" si="228"/>
        <v>#N/A</v>
      </c>
      <c r="FG55" s="9" t="e">
        <f t="shared" si="229"/>
        <v>#N/A</v>
      </c>
      <c r="FH55" s="13"/>
    </row>
    <row r="56" spans="2:164" x14ac:dyDescent="0.35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2</v>
      </c>
      <c r="AR56" s="9">
        <f t="shared" si="42"/>
        <v>2</v>
      </c>
      <c r="AS56" s="9">
        <f t="shared" si="43"/>
        <v>2</v>
      </c>
      <c r="AT56" s="9">
        <f t="shared" si="44"/>
        <v>3</v>
      </c>
      <c r="AU56" s="9">
        <f t="shared" si="45"/>
        <v>15</v>
      </c>
      <c r="AV56" s="9">
        <f t="shared" si="46"/>
        <v>15</v>
      </c>
      <c r="AW56" s="9">
        <f t="shared" si="47"/>
        <v>49</v>
      </c>
      <c r="AX56" s="9">
        <f t="shared" si="48"/>
        <v>55</v>
      </c>
      <c r="AY56" s="9">
        <f t="shared" si="49"/>
        <v>59</v>
      </c>
      <c r="AZ56" s="9">
        <f t="shared" si="50"/>
        <v>60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5</v>
      </c>
      <c r="BH56" s="9">
        <f t="shared" si="58"/>
        <v>255</v>
      </c>
      <c r="BI56" s="9">
        <f t="shared" si="59"/>
        <v>284</v>
      </c>
      <c r="BJ56" s="9">
        <f t="shared" si="60"/>
        <v>293</v>
      </c>
      <c r="BK56" s="9">
        <f t="shared" si="61"/>
        <v>326</v>
      </c>
      <c r="BL56" s="9">
        <f t="shared" si="62"/>
        <v>365</v>
      </c>
      <c r="BM56" s="9">
        <f t="shared" si="63"/>
        <v>401</v>
      </c>
      <c r="BN56" s="9">
        <f t="shared" si="64"/>
        <v>455</v>
      </c>
      <c r="BO56" s="9">
        <f t="shared" si="65"/>
        <v>494</v>
      </c>
      <c r="BP56" s="9">
        <f t="shared" si="66"/>
        <v>535</v>
      </c>
      <c r="BQ56" s="9">
        <f t="shared" si="67"/>
        <v>574</v>
      </c>
      <c r="BR56" s="9">
        <f t="shared" si="68"/>
        <v>607</v>
      </c>
      <c r="BS56" s="9">
        <f t="shared" si="69"/>
        <v>654</v>
      </c>
      <c r="BT56" s="9">
        <f t="shared" si="70"/>
        <v>708</v>
      </c>
      <c r="BU56" s="9">
        <f t="shared" si="71"/>
        <v>776</v>
      </c>
      <c r="BV56" s="9">
        <f t="shared" si="72"/>
        <v>850</v>
      </c>
      <c r="BW56" s="9">
        <f t="shared" si="73"/>
        <v>970</v>
      </c>
      <c r="BX56" s="9">
        <f t="shared" si="74"/>
        <v>1021</v>
      </c>
      <c r="BY56" s="9">
        <f t="shared" si="75"/>
        <v>1118</v>
      </c>
      <c r="BZ56" s="9">
        <f t="shared" si="76"/>
        <v>1263</v>
      </c>
      <c r="CA56" s="9">
        <f t="shared" si="77"/>
        <v>1390</v>
      </c>
      <c r="CB56" s="9">
        <f t="shared" si="78"/>
        <v>1493</v>
      </c>
      <c r="CC56" s="9">
        <f t="shared" si="79"/>
        <v>1619</v>
      </c>
      <c r="CD56" s="9">
        <f t="shared" si="80"/>
        <v>1685</v>
      </c>
      <c r="CE56" s="9">
        <f t="shared" si="81"/>
        <v>1829</v>
      </c>
      <c r="CF56" s="9">
        <f t="shared" si="82"/>
        <v>1915</v>
      </c>
      <c r="CG56" s="9">
        <f t="shared" si="83"/>
        <v>1994</v>
      </c>
      <c r="CH56" s="9">
        <f t="shared" si="84"/>
        <v>2154</v>
      </c>
      <c r="CI56" s="9">
        <f t="shared" si="85"/>
        <v>2249</v>
      </c>
      <c r="CJ56" s="9">
        <f t="shared" si="86"/>
        <v>2388</v>
      </c>
      <c r="CK56" s="9">
        <f t="shared" si="87"/>
        <v>2550</v>
      </c>
      <c r="CL56" s="9">
        <f t="shared" si="88"/>
        <v>2705</v>
      </c>
      <c r="CM56" s="9">
        <f t="shared" si="89"/>
        <v>2778</v>
      </c>
      <c r="CN56" s="9">
        <f t="shared" si="90"/>
        <v>2931</v>
      </c>
      <c r="CO56" s="9">
        <f t="shared" si="91"/>
        <v>3034</v>
      </c>
      <c r="CP56" s="9">
        <f t="shared" si="92"/>
        <v>3164</v>
      </c>
      <c r="CQ56" s="9">
        <f t="shared" si="93"/>
        <v>3355</v>
      </c>
      <c r="CR56" s="9">
        <f t="shared" si="162"/>
        <v>3516</v>
      </c>
      <c r="CS56" s="9">
        <f t="shared" si="163"/>
        <v>3710</v>
      </c>
      <c r="CT56" s="9">
        <f t="shared" si="164"/>
        <v>3878</v>
      </c>
      <c r="CU56" s="9">
        <f t="shared" si="165"/>
        <v>4072</v>
      </c>
      <c r="CV56" s="9">
        <f t="shared" si="166"/>
        <v>4263</v>
      </c>
      <c r="CW56" s="9">
        <f t="shared" si="167"/>
        <v>4403</v>
      </c>
      <c r="CX56" s="9" t="e">
        <f t="shared" si="168"/>
        <v>#N/A</v>
      </c>
      <c r="CY56" s="9" t="e">
        <f t="shared" si="169"/>
        <v>#N/A</v>
      </c>
      <c r="CZ56" s="9" t="e">
        <f t="shared" si="170"/>
        <v>#N/A</v>
      </c>
      <c r="DA56" s="9" t="e">
        <f t="shared" si="171"/>
        <v>#N/A</v>
      </c>
      <c r="DB56" s="9" t="e">
        <f t="shared" si="172"/>
        <v>#N/A</v>
      </c>
      <c r="DC56" s="9" t="e">
        <f t="shared" si="173"/>
        <v>#N/A</v>
      </c>
      <c r="DD56" s="9" t="e">
        <f t="shared" si="174"/>
        <v>#N/A</v>
      </c>
      <c r="DE56" s="9" t="e">
        <f t="shared" si="175"/>
        <v>#N/A</v>
      </c>
      <c r="DF56" s="9" t="e">
        <f t="shared" si="176"/>
        <v>#N/A</v>
      </c>
      <c r="DG56" s="9" t="e">
        <f t="shared" si="177"/>
        <v>#N/A</v>
      </c>
      <c r="DH56" s="9" t="e">
        <f t="shared" si="178"/>
        <v>#N/A</v>
      </c>
      <c r="DI56" s="9" t="e">
        <f t="shared" si="179"/>
        <v>#N/A</v>
      </c>
      <c r="DJ56" s="9" t="e">
        <f t="shared" si="180"/>
        <v>#N/A</v>
      </c>
      <c r="DK56" s="9" t="e">
        <f t="shared" si="181"/>
        <v>#N/A</v>
      </c>
      <c r="DL56" s="9" t="e">
        <f t="shared" si="182"/>
        <v>#N/A</v>
      </c>
      <c r="DM56" s="9" t="e">
        <f t="shared" si="183"/>
        <v>#N/A</v>
      </c>
      <c r="DN56" s="9" t="e">
        <f t="shared" si="184"/>
        <v>#N/A</v>
      </c>
      <c r="DO56" s="9" t="e">
        <f t="shared" si="185"/>
        <v>#N/A</v>
      </c>
      <c r="DP56" s="9" t="e">
        <f t="shared" si="186"/>
        <v>#N/A</v>
      </c>
      <c r="DQ56" s="9" t="e">
        <f t="shared" si="187"/>
        <v>#N/A</v>
      </c>
      <c r="DR56" s="9" t="e">
        <f t="shared" si="188"/>
        <v>#N/A</v>
      </c>
      <c r="DS56" s="9" t="e">
        <f t="shared" si="189"/>
        <v>#N/A</v>
      </c>
      <c r="DT56" s="9" t="e">
        <f t="shared" si="190"/>
        <v>#N/A</v>
      </c>
      <c r="DU56" s="9" t="e">
        <f t="shared" si="191"/>
        <v>#N/A</v>
      </c>
      <c r="DV56" s="9" t="e">
        <f t="shared" si="192"/>
        <v>#N/A</v>
      </c>
      <c r="DW56" s="9" t="e">
        <f t="shared" si="193"/>
        <v>#N/A</v>
      </c>
      <c r="DX56" s="9" t="e">
        <f t="shared" si="194"/>
        <v>#N/A</v>
      </c>
      <c r="DY56" s="9" t="e">
        <f t="shared" si="195"/>
        <v>#N/A</v>
      </c>
      <c r="DZ56" s="9" t="e">
        <f t="shared" si="196"/>
        <v>#N/A</v>
      </c>
      <c r="EA56" s="9" t="e">
        <f t="shared" si="197"/>
        <v>#N/A</v>
      </c>
      <c r="EB56" s="9" t="e">
        <f t="shared" si="198"/>
        <v>#N/A</v>
      </c>
      <c r="EC56" s="9" t="e">
        <f t="shared" si="199"/>
        <v>#N/A</v>
      </c>
      <c r="ED56" s="9" t="e">
        <f t="shared" si="200"/>
        <v>#N/A</v>
      </c>
      <c r="EE56" s="9" t="e">
        <f t="shared" si="201"/>
        <v>#N/A</v>
      </c>
      <c r="EF56" s="9" t="e">
        <f t="shared" si="202"/>
        <v>#N/A</v>
      </c>
      <c r="EG56" s="9" t="e">
        <f t="shared" si="203"/>
        <v>#N/A</v>
      </c>
      <c r="EH56" s="9" t="e">
        <f t="shared" si="204"/>
        <v>#N/A</v>
      </c>
      <c r="EI56" s="9" t="e">
        <f t="shared" si="205"/>
        <v>#N/A</v>
      </c>
      <c r="EJ56" s="9" t="e">
        <f t="shared" si="206"/>
        <v>#N/A</v>
      </c>
      <c r="EK56" s="9" t="e">
        <f t="shared" si="207"/>
        <v>#N/A</v>
      </c>
      <c r="EL56" s="9" t="e">
        <f t="shared" si="208"/>
        <v>#N/A</v>
      </c>
      <c r="EM56" s="9" t="e">
        <f t="shared" si="209"/>
        <v>#N/A</v>
      </c>
      <c r="EN56" s="9" t="e">
        <f t="shared" si="210"/>
        <v>#N/A</v>
      </c>
      <c r="EO56" s="9" t="e">
        <f t="shared" si="211"/>
        <v>#N/A</v>
      </c>
      <c r="EP56" s="9" t="e">
        <f t="shared" si="212"/>
        <v>#N/A</v>
      </c>
      <c r="EQ56" s="9" t="e">
        <f t="shared" si="213"/>
        <v>#N/A</v>
      </c>
      <c r="ER56" s="9" t="e">
        <f t="shared" si="214"/>
        <v>#N/A</v>
      </c>
      <c r="ES56" s="9" t="e">
        <f t="shared" si="215"/>
        <v>#N/A</v>
      </c>
      <c r="ET56" s="9" t="e">
        <f t="shared" si="216"/>
        <v>#N/A</v>
      </c>
      <c r="EU56" s="9" t="e">
        <f t="shared" si="217"/>
        <v>#N/A</v>
      </c>
      <c r="EV56" s="9" t="e">
        <f t="shared" si="218"/>
        <v>#N/A</v>
      </c>
      <c r="EW56" s="9" t="e">
        <f t="shared" si="219"/>
        <v>#N/A</v>
      </c>
      <c r="EX56" s="9" t="e">
        <f t="shared" si="220"/>
        <v>#N/A</v>
      </c>
      <c r="EY56" s="9" t="e">
        <f t="shared" si="221"/>
        <v>#N/A</v>
      </c>
      <c r="EZ56" s="9" t="e">
        <f t="shared" si="222"/>
        <v>#N/A</v>
      </c>
      <c r="FA56" s="9" t="e">
        <f t="shared" si="223"/>
        <v>#N/A</v>
      </c>
      <c r="FB56" s="9" t="e">
        <f t="shared" si="224"/>
        <v>#N/A</v>
      </c>
      <c r="FC56" s="9" t="e">
        <f t="shared" si="225"/>
        <v>#N/A</v>
      </c>
      <c r="FD56" s="9" t="e">
        <f t="shared" si="226"/>
        <v>#N/A</v>
      </c>
      <c r="FE56" s="9" t="e">
        <f t="shared" si="227"/>
        <v>#N/A</v>
      </c>
      <c r="FF56" s="9" t="e">
        <f t="shared" si="228"/>
        <v>#N/A</v>
      </c>
      <c r="FG56" s="9" t="e">
        <f t="shared" si="229"/>
        <v>#N/A</v>
      </c>
      <c r="FH56" s="13"/>
    </row>
    <row r="57" spans="2:164" x14ac:dyDescent="0.35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2</v>
      </c>
      <c r="BZ57" s="9">
        <f t="shared" si="76"/>
        <v>69</v>
      </c>
      <c r="CA57" s="9">
        <f t="shared" si="77"/>
        <v>78</v>
      </c>
      <c r="CB57" s="9">
        <f t="shared" si="78"/>
        <v>93</v>
      </c>
      <c r="CC57" s="9">
        <f t="shared" si="79"/>
        <v>103</v>
      </c>
      <c r="CD57" s="9">
        <f t="shared" si="80"/>
        <v>117</v>
      </c>
      <c r="CE57" s="9">
        <f t="shared" si="81"/>
        <v>118</v>
      </c>
      <c r="CF57" s="9">
        <f t="shared" si="82"/>
        <v>125</v>
      </c>
      <c r="CG57" s="9">
        <f t="shared" si="83"/>
        <v>137</v>
      </c>
      <c r="CH57" s="9">
        <f t="shared" si="84"/>
        <v>149</v>
      </c>
      <c r="CI57" s="9">
        <f t="shared" si="85"/>
        <v>158</v>
      </c>
      <c r="CJ57" s="9">
        <f t="shared" si="86"/>
        <v>163</v>
      </c>
      <c r="CK57" s="9">
        <f t="shared" si="87"/>
        <v>174</v>
      </c>
      <c r="CL57" s="9">
        <f t="shared" si="88"/>
        <v>187</v>
      </c>
      <c r="CM57" s="9">
        <f t="shared" si="89"/>
        <v>198</v>
      </c>
      <c r="CN57" s="9">
        <f t="shared" si="90"/>
        <v>213</v>
      </c>
      <c r="CO57" s="9">
        <f t="shared" si="91"/>
        <v>216</v>
      </c>
      <c r="CP57" s="9">
        <f t="shared" si="92"/>
        <v>224</v>
      </c>
      <c r="CQ57" s="9">
        <f t="shared" si="93"/>
        <v>237</v>
      </c>
      <c r="CR57" s="9">
        <f t="shared" si="162"/>
        <v>255</v>
      </c>
      <c r="CS57" s="9">
        <f t="shared" si="163"/>
        <v>250</v>
      </c>
      <c r="CT57" s="9">
        <f t="shared" si="164"/>
        <v>268</v>
      </c>
      <c r="CU57" s="9">
        <f t="shared" si="165"/>
        <v>291</v>
      </c>
      <c r="CV57" s="9">
        <f t="shared" si="166"/>
        <v>313</v>
      </c>
      <c r="CW57" s="9">
        <f t="shared" si="167"/>
        <v>336</v>
      </c>
      <c r="CX57" s="9" t="e">
        <f t="shared" si="168"/>
        <v>#N/A</v>
      </c>
      <c r="CY57" s="9" t="e">
        <f t="shared" si="169"/>
        <v>#N/A</v>
      </c>
      <c r="CZ57" s="9" t="e">
        <f t="shared" si="170"/>
        <v>#N/A</v>
      </c>
      <c r="DA57" s="9" t="e">
        <f t="shared" si="171"/>
        <v>#N/A</v>
      </c>
      <c r="DB57" s="9" t="e">
        <f t="shared" si="172"/>
        <v>#N/A</v>
      </c>
      <c r="DC57" s="9" t="e">
        <f t="shared" si="173"/>
        <v>#N/A</v>
      </c>
      <c r="DD57" s="9" t="e">
        <f t="shared" si="174"/>
        <v>#N/A</v>
      </c>
      <c r="DE57" s="9" t="e">
        <f t="shared" si="175"/>
        <v>#N/A</v>
      </c>
      <c r="DF57" s="9" t="e">
        <f t="shared" si="176"/>
        <v>#N/A</v>
      </c>
      <c r="DG57" s="9" t="e">
        <f t="shared" si="177"/>
        <v>#N/A</v>
      </c>
      <c r="DH57" s="9" t="e">
        <f t="shared" si="178"/>
        <v>#N/A</v>
      </c>
      <c r="DI57" s="9" t="e">
        <f t="shared" si="179"/>
        <v>#N/A</v>
      </c>
      <c r="DJ57" s="9" t="e">
        <f t="shared" si="180"/>
        <v>#N/A</v>
      </c>
      <c r="DK57" s="9" t="e">
        <f t="shared" si="181"/>
        <v>#N/A</v>
      </c>
      <c r="DL57" s="9" t="e">
        <f t="shared" si="182"/>
        <v>#N/A</v>
      </c>
      <c r="DM57" s="9" t="e">
        <f t="shared" si="183"/>
        <v>#N/A</v>
      </c>
      <c r="DN57" s="9" t="e">
        <f t="shared" si="184"/>
        <v>#N/A</v>
      </c>
      <c r="DO57" s="9" t="e">
        <f t="shared" si="185"/>
        <v>#N/A</v>
      </c>
      <c r="DP57" s="9" t="e">
        <f t="shared" si="186"/>
        <v>#N/A</v>
      </c>
      <c r="DQ57" s="9" t="e">
        <f t="shared" si="187"/>
        <v>#N/A</v>
      </c>
      <c r="DR57" s="9" t="e">
        <f t="shared" si="188"/>
        <v>#N/A</v>
      </c>
      <c r="DS57" s="9" t="e">
        <f t="shared" si="189"/>
        <v>#N/A</v>
      </c>
      <c r="DT57" s="9" t="e">
        <f t="shared" si="190"/>
        <v>#N/A</v>
      </c>
      <c r="DU57" s="9" t="e">
        <f t="shared" si="191"/>
        <v>#N/A</v>
      </c>
      <c r="DV57" s="9" t="e">
        <f t="shared" si="192"/>
        <v>#N/A</v>
      </c>
      <c r="DW57" s="9" t="e">
        <f t="shared" si="193"/>
        <v>#N/A</v>
      </c>
      <c r="DX57" s="9" t="e">
        <f t="shared" si="194"/>
        <v>#N/A</v>
      </c>
      <c r="DY57" s="9" t="e">
        <f t="shared" si="195"/>
        <v>#N/A</v>
      </c>
      <c r="DZ57" s="9" t="e">
        <f t="shared" si="196"/>
        <v>#N/A</v>
      </c>
      <c r="EA57" s="9" t="e">
        <f t="shared" si="197"/>
        <v>#N/A</v>
      </c>
      <c r="EB57" s="9" t="e">
        <f t="shared" si="198"/>
        <v>#N/A</v>
      </c>
      <c r="EC57" s="9" t="e">
        <f t="shared" si="199"/>
        <v>#N/A</v>
      </c>
      <c r="ED57" s="9" t="e">
        <f t="shared" si="200"/>
        <v>#N/A</v>
      </c>
      <c r="EE57" s="9" t="e">
        <f t="shared" si="201"/>
        <v>#N/A</v>
      </c>
      <c r="EF57" s="9" t="e">
        <f t="shared" si="202"/>
        <v>#N/A</v>
      </c>
      <c r="EG57" s="9" t="e">
        <f t="shared" si="203"/>
        <v>#N/A</v>
      </c>
      <c r="EH57" s="9" t="e">
        <f t="shared" si="204"/>
        <v>#N/A</v>
      </c>
      <c r="EI57" s="9" t="e">
        <f t="shared" si="205"/>
        <v>#N/A</v>
      </c>
      <c r="EJ57" s="9" t="e">
        <f t="shared" si="206"/>
        <v>#N/A</v>
      </c>
      <c r="EK57" s="9" t="e">
        <f t="shared" si="207"/>
        <v>#N/A</v>
      </c>
      <c r="EL57" s="9" t="e">
        <f t="shared" si="208"/>
        <v>#N/A</v>
      </c>
      <c r="EM57" s="9" t="e">
        <f t="shared" si="209"/>
        <v>#N/A</v>
      </c>
      <c r="EN57" s="9" t="e">
        <f t="shared" si="210"/>
        <v>#N/A</v>
      </c>
      <c r="EO57" s="9" t="e">
        <f t="shared" si="211"/>
        <v>#N/A</v>
      </c>
      <c r="EP57" s="9" t="e">
        <f t="shared" si="212"/>
        <v>#N/A</v>
      </c>
      <c r="EQ57" s="9" t="e">
        <f t="shared" si="213"/>
        <v>#N/A</v>
      </c>
      <c r="ER57" s="9" t="e">
        <f t="shared" si="214"/>
        <v>#N/A</v>
      </c>
      <c r="ES57" s="9" t="e">
        <f t="shared" si="215"/>
        <v>#N/A</v>
      </c>
      <c r="ET57" s="9" t="e">
        <f t="shared" si="216"/>
        <v>#N/A</v>
      </c>
      <c r="EU57" s="9" t="e">
        <f t="shared" si="217"/>
        <v>#N/A</v>
      </c>
      <c r="EV57" s="9" t="e">
        <f t="shared" si="218"/>
        <v>#N/A</v>
      </c>
      <c r="EW57" s="9" t="e">
        <f t="shared" si="219"/>
        <v>#N/A</v>
      </c>
      <c r="EX57" s="9" t="e">
        <f t="shared" si="220"/>
        <v>#N/A</v>
      </c>
      <c r="EY57" s="9" t="e">
        <f t="shared" si="221"/>
        <v>#N/A</v>
      </c>
      <c r="EZ57" s="9" t="e">
        <f t="shared" si="222"/>
        <v>#N/A</v>
      </c>
      <c r="FA57" s="9" t="e">
        <f t="shared" si="223"/>
        <v>#N/A</v>
      </c>
      <c r="FB57" s="9" t="e">
        <f t="shared" si="224"/>
        <v>#N/A</v>
      </c>
      <c r="FC57" s="9" t="e">
        <f t="shared" si="225"/>
        <v>#N/A</v>
      </c>
      <c r="FD57" s="9" t="e">
        <f t="shared" si="226"/>
        <v>#N/A</v>
      </c>
      <c r="FE57" s="9" t="e">
        <f t="shared" si="227"/>
        <v>#N/A</v>
      </c>
      <c r="FF57" s="9" t="e">
        <f t="shared" si="228"/>
        <v>#N/A</v>
      </c>
      <c r="FG57" s="9" t="e">
        <f t="shared" si="229"/>
        <v>#N/A</v>
      </c>
      <c r="FH57" s="13"/>
    </row>
    <row r="58" spans="2:164" x14ac:dyDescent="0.35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5</v>
      </c>
      <c r="BV58" s="9">
        <f t="shared" si="72"/>
        <v>15</v>
      </c>
      <c r="BW58" s="9">
        <f t="shared" si="73"/>
        <v>16</v>
      </c>
      <c r="BX58" s="9">
        <f t="shared" si="74"/>
        <v>16</v>
      </c>
      <c r="BY58" s="9">
        <f t="shared" si="75"/>
        <v>16</v>
      </c>
      <c r="BZ58" s="9">
        <f t="shared" si="76"/>
        <v>16</v>
      </c>
      <c r="CA58" s="9">
        <f t="shared" si="77"/>
        <v>16</v>
      </c>
      <c r="CB58" s="9">
        <f t="shared" si="78"/>
        <v>18</v>
      </c>
      <c r="CC58" s="9">
        <f t="shared" si="79"/>
        <v>18</v>
      </c>
      <c r="CD58" s="9">
        <f t="shared" si="80"/>
        <v>18</v>
      </c>
      <c r="CE58" s="9">
        <f t="shared" si="81"/>
        <v>17</v>
      </c>
      <c r="CF58" s="9">
        <f t="shared" si="82"/>
        <v>20</v>
      </c>
      <c r="CG58" s="9">
        <f t="shared" si="83"/>
        <v>20</v>
      </c>
      <c r="CH58" s="9">
        <f t="shared" si="84"/>
        <v>37</v>
      </c>
      <c r="CI58" s="9">
        <f t="shared" si="85"/>
        <v>45</v>
      </c>
      <c r="CJ58" s="9">
        <f t="shared" si="86"/>
        <v>45</v>
      </c>
      <c r="CK58" s="9">
        <f t="shared" si="87"/>
        <v>73</v>
      </c>
      <c r="CL58" s="9">
        <f t="shared" si="88"/>
        <v>73</v>
      </c>
      <c r="CM58" s="9">
        <f t="shared" si="89"/>
        <v>70</v>
      </c>
      <c r="CN58" s="9">
        <f t="shared" si="90"/>
        <v>70</v>
      </c>
      <c r="CO58" s="9">
        <f t="shared" si="91"/>
        <v>74</v>
      </c>
      <c r="CP58" s="9">
        <f t="shared" si="92"/>
        <v>72</v>
      </c>
      <c r="CQ58" s="9">
        <f t="shared" si="93"/>
        <v>72</v>
      </c>
      <c r="CR58" s="9">
        <f t="shared" si="162"/>
        <v>202</v>
      </c>
      <c r="CS58" s="9">
        <f t="shared" si="163"/>
        <v>246</v>
      </c>
      <c r="CT58" s="9">
        <f t="shared" si="164"/>
        <v>246</v>
      </c>
      <c r="CU58" s="9">
        <f t="shared" si="165"/>
        <v>246</v>
      </c>
      <c r="CV58" s="9">
        <f t="shared" si="166"/>
        <v>300</v>
      </c>
      <c r="CW58" s="9">
        <f t="shared" si="167"/>
        <v>300</v>
      </c>
      <c r="CX58" s="9" t="e">
        <f t="shared" si="168"/>
        <v>#N/A</v>
      </c>
      <c r="CY58" s="9" t="e">
        <f t="shared" si="169"/>
        <v>#N/A</v>
      </c>
      <c r="CZ58" s="9" t="e">
        <f t="shared" si="170"/>
        <v>#N/A</v>
      </c>
      <c r="DA58" s="9" t="e">
        <f t="shared" si="171"/>
        <v>#N/A</v>
      </c>
      <c r="DB58" s="9" t="e">
        <f t="shared" si="172"/>
        <v>#N/A</v>
      </c>
      <c r="DC58" s="9" t="e">
        <f t="shared" si="173"/>
        <v>#N/A</v>
      </c>
      <c r="DD58" s="9" t="e">
        <f t="shared" si="174"/>
        <v>#N/A</v>
      </c>
      <c r="DE58" s="9" t="e">
        <f t="shared" si="175"/>
        <v>#N/A</v>
      </c>
      <c r="DF58" s="9" t="e">
        <f t="shared" si="176"/>
        <v>#N/A</v>
      </c>
      <c r="DG58" s="9" t="e">
        <f t="shared" si="177"/>
        <v>#N/A</v>
      </c>
      <c r="DH58" s="9" t="e">
        <f t="shared" si="178"/>
        <v>#N/A</v>
      </c>
      <c r="DI58" s="9" t="e">
        <f t="shared" si="179"/>
        <v>#N/A</v>
      </c>
      <c r="DJ58" s="9" t="e">
        <f t="shared" si="180"/>
        <v>#N/A</v>
      </c>
      <c r="DK58" s="9" t="e">
        <f t="shared" si="181"/>
        <v>#N/A</v>
      </c>
      <c r="DL58" s="9" t="e">
        <f t="shared" si="182"/>
        <v>#N/A</v>
      </c>
      <c r="DM58" s="9" t="e">
        <f t="shared" si="183"/>
        <v>#N/A</v>
      </c>
      <c r="DN58" s="9" t="e">
        <f t="shared" si="184"/>
        <v>#N/A</v>
      </c>
      <c r="DO58" s="9" t="e">
        <f t="shared" si="185"/>
        <v>#N/A</v>
      </c>
      <c r="DP58" s="9" t="e">
        <f t="shared" si="186"/>
        <v>#N/A</v>
      </c>
      <c r="DQ58" s="9" t="e">
        <f t="shared" si="187"/>
        <v>#N/A</v>
      </c>
      <c r="DR58" s="9" t="e">
        <f t="shared" si="188"/>
        <v>#N/A</v>
      </c>
      <c r="DS58" s="9" t="e">
        <f t="shared" si="189"/>
        <v>#N/A</v>
      </c>
      <c r="DT58" s="9" t="e">
        <f t="shared" si="190"/>
        <v>#N/A</v>
      </c>
      <c r="DU58" s="9" t="e">
        <f t="shared" si="191"/>
        <v>#N/A</v>
      </c>
      <c r="DV58" s="9" t="e">
        <f t="shared" si="192"/>
        <v>#N/A</v>
      </c>
      <c r="DW58" s="9" t="e">
        <f t="shared" si="193"/>
        <v>#N/A</v>
      </c>
      <c r="DX58" s="9" t="e">
        <f t="shared" si="194"/>
        <v>#N/A</v>
      </c>
      <c r="DY58" s="9" t="e">
        <f t="shared" si="195"/>
        <v>#N/A</v>
      </c>
      <c r="DZ58" s="9" t="e">
        <f t="shared" si="196"/>
        <v>#N/A</v>
      </c>
      <c r="EA58" s="9" t="e">
        <f t="shared" si="197"/>
        <v>#N/A</v>
      </c>
      <c r="EB58" s="9" t="e">
        <f t="shared" si="198"/>
        <v>#N/A</v>
      </c>
      <c r="EC58" s="9" t="e">
        <f t="shared" si="199"/>
        <v>#N/A</v>
      </c>
      <c r="ED58" s="9" t="e">
        <f t="shared" si="200"/>
        <v>#N/A</v>
      </c>
      <c r="EE58" s="9" t="e">
        <f t="shared" si="201"/>
        <v>#N/A</v>
      </c>
      <c r="EF58" s="9" t="e">
        <f t="shared" si="202"/>
        <v>#N/A</v>
      </c>
      <c r="EG58" s="9" t="e">
        <f t="shared" si="203"/>
        <v>#N/A</v>
      </c>
      <c r="EH58" s="9" t="e">
        <f t="shared" si="204"/>
        <v>#N/A</v>
      </c>
      <c r="EI58" s="9" t="e">
        <f t="shared" si="205"/>
        <v>#N/A</v>
      </c>
      <c r="EJ58" s="9" t="e">
        <f t="shared" si="206"/>
        <v>#N/A</v>
      </c>
      <c r="EK58" s="9" t="e">
        <f t="shared" si="207"/>
        <v>#N/A</v>
      </c>
      <c r="EL58" s="9" t="e">
        <f t="shared" si="208"/>
        <v>#N/A</v>
      </c>
      <c r="EM58" s="9" t="e">
        <f t="shared" si="209"/>
        <v>#N/A</v>
      </c>
      <c r="EN58" s="9" t="e">
        <f t="shared" si="210"/>
        <v>#N/A</v>
      </c>
      <c r="EO58" s="9" t="e">
        <f t="shared" si="211"/>
        <v>#N/A</v>
      </c>
      <c r="EP58" s="9" t="e">
        <f t="shared" si="212"/>
        <v>#N/A</v>
      </c>
      <c r="EQ58" s="9" t="e">
        <f t="shared" si="213"/>
        <v>#N/A</v>
      </c>
      <c r="ER58" s="9" t="e">
        <f t="shared" si="214"/>
        <v>#N/A</v>
      </c>
      <c r="ES58" s="9" t="e">
        <f t="shared" si="215"/>
        <v>#N/A</v>
      </c>
      <c r="ET58" s="9" t="e">
        <f t="shared" si="216"/>
        <v>#N/A</v>
      </c>
      <c r="EU58" s="9" t="e">
        <f t="shared" si="217"/>
        <v>#N/A</v>
      </c>
      <c r="EV58" s="9" t="e">
        <f t="shared" si="218"/>
        <v>#N/A</v>
      </c>
      <c r="EW58" s="9" t="e">
        <f t="shared" si="219"/>
        <v>#N/A</v>
      </c>
      <c r="EX58" s="9" t="e">
        <f t="shared" si="220"/>
        <v>#N/A</v>
      </c>
      <c r="EY58" s="9" t="e">
        <f t="shared" si="221"/>
        <v>#N/A</v>
      </c>
      <c r="EZ58" s="9" t="e">
        <f t="shared" si="222"/>
        <v>#N/A</v>
      </c>
      <c r="FA58" s="9" t="e">
        <f t="shared" si="223"/>
        <v>#N/A</v>
      </c>
      <c r="FB58" s="9" t="e">
        <f t="shared" si="224"/>
        <v>#N/A</v>
      </c>
      <c r="FC58" s="9" t="e">
        <f t="shared" si="225"/>
        <v>#N/A</v>
      </c>
      <c r="FD58" s="9" t="e">
        <f t="shared" si="226"/>
        <v>#N/A</v>
      </c>
      <c r="FE58" s="9" t="e">
        <f t="shared" si="227"/>
        <v>#N/A</v>
      </c>
      <c r="FF58" s="9" t="e">
        <f t="shared" si="228"/>
        <v>#N/A</v>
      </c>
      <c r="FG58" s="9" t="e">
        <f t="shared" si="229"/>
        <v>#N/A</v>
      </c>
      <c r="FH58" s="13"/>
    </row>
    <row r="59" spans="2:164" x14ac:dyDescent="0.35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1</v>
      </c>
      <c r="CB59" s="9">
        <f t="shared" si="78"/>
        <v>33</v>
      </c>
      <c r="CC59" s="9">
        <f t="shared" si="79"/>
        <v>33</v>
      </c>
      <c r="CD59" s="9">
        <f t="shared" si="80"/>
        <v>34</v>
      </c>
      <c r="CE59" s="9">
        <f t="shared" si="81"/>
        <v>34</v>
      </c>
      <c r="CF59" s="9">
        <f t="shared" si="82"/>
        <v>34</v>
      </c>
      <c r="CG59" s="9">
        <f t="shared" si="83"/>
        <v>34</v>
      </c>
      <c r="CH59" s="9">
        <f t="shared" si="84"/>
        <v>34</v>
      </c>
      <c r="CI59" s="9">
        <f t="shared" si="85"/>
        <v>35</v>
      </c>
      <c r="CJ59" s="9">
        <f t="shared" si="86"/>
        <v>35</v>
      </c>
      <c r="CK59" s="9">
        <f t="shared" si="87"/>
        <v>34</v>
      </c>
      <c r="CL59" s="9">
        <f t="shared" si="88"/>
        <v>38</v>
      </c>
      <c r="CM59" s="9">
        <f t="shared" si="89"/>
        <v>38</v>
      </c>
      <c r="CN59" s="9">
        <f t="shared" si="90"/>
        <v>38</v>
      </c>
      <c r="CO59" s="9">
        <f t="shared" si="91"/>
        <v>35</v>
      </c>
      <c r="CP59" s="9">
        <f t="shared" si="92"/>
        <v>33</v>
      </c>
      <c r="CQ59" s="9">
        <f t="shared" si="93"/>
        <v>33</v>
      </c>
      <c r="CR59" s="9">
        <f t="shared" si="162"/>
        <v>33</v>
      </c>
      <c r="CS59" s="9">
        <f t="shared" si="163"/>
        <v>27</v>
      </c>
      <c r="CT59" s="9">
        <f t="shared" si="164"/>
        <v>27</v>
      </c>
      <c r="CU59" s="9">
        <f t="shared" si="165"/>
        <v>24</v>
      </c>
      <c r="CV59" s="9">
        <f t="shared" si="166"/>
        <v>24</v>
      </c>
      <c r="CW59" s="9">
        <f t="shared" si="167"/>
        <v>17</v>
      </c>
      <c r="CX59" s="9" t="e">
        <f t="shared" si="168"/>
        <v>#N/A</v>
      </c>
      <c r="CY59" s="9" t="e">
        <f t="shared" si="169"/>
        <v>#N/A</v>
      </c>
      <c r="CZ59" s="9" t="e">
        <f t="shared" si="170"/>
        <v>#N/A</v>
      </c>
      <c r="DA59" s="9" t="e">
        <f t="shared" si="171"/>
        <v>#N/A</v>
      </c>
      <c r="DB59" s="9" t="e">
        <f t="shared" si="172"/>
        <v>#N/A</v>
      </c>
      <c r="DC59" s="9" t="e">
        <f t="shared" si="173"/>
        <v>#N/A</v>
      </c>
      <c r="DD59" s="9" t="e">
        <f t="shared" si="174"/>
        <v>#N/A</v>
      </c>
      <c r="DE59" s="9" t="e">
        <f t="shared" si="175"/>
        <v>#N/A</v>
      </c>
      <c r="DF59" s="9" t="e">
        <f t="shared" si="176"/>
        <v>#N/A</v>
      </c>
      <c r="DG59" s="9" t="e">
        <f t="shared" si="177"/>
        <v>#N/A</v>
      </c>
      <c r="DH59" s="9" t="e">
        <f t="shared" si="178"/>
        <v>#N/A</v>
      </c>
      <c r="DI59" s="9" t="e">
        <f t="shared" si="179"/>
        <v>#N/A</v>
      </c>
      <c r="DJ59" s="9" t="e">
        <f t="shared" si="180"/>
        <v>#N/A</v>
      </c>
      <c r="DK59" s="9" t="e">
        <f t="shared" si="181"/>
        <v>#N/A</v>
      </c>
      <c r="DL59" s="9" t="e">
        <f t="shared" si="182"/>
        <v>#N/A</v>
      </c>
      <c r="DM59" s="9" t="e">
        <f t="shared" si="183"/>
        <v>#N/A</v>
      </c>
      <c r="DN59" s="9" t="e">
        <f t="shared" si="184"/>
        <v>#N/A</v>
      </c>
      <c r="DO59" s="9" t="e">
        <f t="shared" si="185"/>
        <v>#N/A</v>
      </c>
      <c r="DP59" s="9" t="e">
        <f t="shared" si="186"/>
        <v>#N/A</v>
      </c>
      <c r="DQ59" s="9" t="e">
        <f t="shared" si="187"/>
        <v>#N/A</v>
      </c>
      <c r="DR59" s="9" t="e">
        <f t="shared" si="188"/>
        <v>#N/A</v>
      </c>
      <c r="DS59" s="9" t="e">
        <f t="shared" si="189"/>
        <v>#N/A</v>
      </c>
      <c r="DT59" s="9" t="e">
        <f t="shared" si="190"/>
        <v>#N/A</v>
      </c>
      <c r="DU59" s="9" t="e">
        <f t="shared" si="191"/>
        <v>#N/A</v>
      </c>
      <c r="DV59" s="9" t="e">
        <f t="shared" si="192"/>
        <v>#N/A</v>
      </c>
      <c r="DW59" s="9" t="e">
        <f t="shared" si="193"/>
        <v>#N/A</v>
      </c>
      <c r="DX59" s="9" t="e">
        <f t="shared" si="194"/>
        <v>#N/A</v>
      </c>
      <c r="DY59" s="9" t="e">
        <f t="shared" si="195"/>
        <v>#N/A</v>
      </c>
      <c r="DZ59" s="9" t="e">
        <f t="shared" si="196"/>
        <v>#N/A</v>
      </c>
      <c r="EA59" s="9" t="e">
        <f t="shared" si="197"/>
        <v>#N/A</v>
      </c>
      <c r="EB59" s="9" t="e">
        <f t="shared" si="198"/>
        <v>#N/A</v>
      </c>
      <c r="EC59" s="9" t="e">
        <f t="shared" si="199"/>
        <v>#N/A</v>
      </c>
      <c r="ED59" s="9" t="e">
        <f t="shared" si="200"/>
        <v>#N/A</v>
      </c>
      <c r="EE59" s="9" t="e">
        <f t="shared" si="201"/>
        <v>#N/A</v>
      </c>
      <c r="EF59" s="9" t="e">
        <f t="shared" si="202"/>
        <v>#N/A</v>
      </c>
      <c r="EG59" s="9" t="e">
        <f t="shared" si="203"/>
        <v>#N/A</v>
      </c>
      <c r="EH59" s="9" t="e">
        <f t="shared" si="204"/>
        <v>#N/A</v>
      </c>
      <c r="EI59" s="9" t="e">
        <f t="shared" si="205"/>
        <v>#N/A</v>
      </c>
      <c r="EJ59" s="9" t="e">
        <f t="shared" si="206"/>
        <v>#N/A</v>
      </c>
      <c r="EK59" s="9" t="e">
        <f t="shared" si="207"/>
        <v>#N/A</v>
      </c>
      <c r="EL59" s="9" t="e">
        <f t="shared" si="208"/>
        <v>#N/A</v>
      </c>
      <c r="EM59" s="9" t="e">
        <f t="shared" si="209"/>
        <v>#N/A</v>
      </c>
      <c r="EN59" s="9" t="e">
        <f t="shared" si="210"/>
        <v>#N/A</v>
      </c>
      <c r="EO59" s="9" t="e">
        <f t="shared" si="211"/>
        <v>#N/A</v>
      </c>
      <c r="EP59" s="9" t="e">
        <f t="shared" si="212"/>
        <v>#N/A</v>
      </c>
      <c r="EQ59" s="9" t="e">
        <f t="shared" si="213"/>
        <v>#N/A</v>
      </c>
      <c r="ER59" s="9" t="e">
        <f t="shared" si="214"/>
        <v>#N/A</v>
      </c>
      <c r="ES59" s="9" t="e">
        <f t="shared" si="215"/>
        <v>#N/A</v>
      </c>
      <c r="ET59" s="9" t="e">
        <f t="shared" si="216"/>
        <v>#N/A</v>
      </c>
      <c r="EU59" s="9" t="e">
        <f t="shared" si="217"/>
        <v>#N/A</v>
      </c>
      <c r="EV59" s="9" t="e">
        <f t="shared" si="218"/>
        <v>#N/A</v>
      </c>
      <c r="EW59" s="9" t="e">
        <f t="shared" si="219"/>
        <v>#N/A</v>
      </c>
      <c r="EX59" s="9" t="e">
        <f t="shared" si="220"/>
        <v>#N/A</v>
      </c>
      <c r="EY59" s="9" t="e">
        <f t="shared" si="221"/>
        <v>#N/A</v>
      </c>
      <c r="EZ59" s="9" t="e">
        <f t="shared" si="222"/>
        <v>#N/A</v>
      </c>
      <c r="FA59" s="9" t="e">
        <f t="shared" si="223"/>
        <v>#N/A</v>
      </c>
      <c r="FB59" s="9" t="e">
        <f t="shared" si="224"/>
        <v>#N/A</v>
      </c>
      <c r="FC59" s="9" t="e">
        <f t="shared" si="225"/>
        <v>#N/A</v>
      </c>
      <c r="FD59" s="9" t="e">
        <f t="shared" si="226"/>
        <v>#N/A</v>
      </c>
      <c r="FE59" s="9" t="e">
        <f t="shared" si="227"/>
        <v>#N/A</v>
      </c>
      <c r="FF59" s="9" t="e">
        <f t="shared" si="228"/>
        <v>#N/A</v>
      </c>
      <c r="FG59" s="9" t="e">
        <f t="shared" si="229"/>
        <v>#N/A</v>
      </c>
      <c r="FH59" s="13"/>
    </row>
    <row r="60" spans="2:164" x14ac:dyDescent="0.35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1</v>
      </c>
      <c r="BE60" s="9">
        <f t="shared" si="55"/>
        <v>205</v>
      </c>
      <c r="BF60" s="9">
        <f t="shared" si="56"/>
        <v>225</v>
      </c>
      <c r="BG60" s="9">
        <f t="shared" si="57"/>
        <v>258</v>
      </c>
      <c r="BH60" s="9">
        <f t="shared" si="58"/>
        <v>267</v>
      </c>
      <c r="BI60" s="9">
        <f t="shared" si="59"/>
        <v>283</v>
      </c>
      <c r="BJ60" s="9">
        <f t="shared" si="60"/>
        <v>306</v>
      </c>
      <c r="BK60" s="9">
        <f t="shared" si="61"/>
        <v>326</v>
      </c>
      <c r="BL60" s="9">
        <f t="shared" si="62"/>
        <v>352</v>
      </c>
      <c r="BM60" s="9">
        <f t="shared" si="63"/>
        <v>369</v>
      </c>
      <c r="BN60" s="9">
        <f t="shared" si="64"/>
        <v>403</v>
      </c>
      <c r="BO60" s="9">
        <f t="shared" si="65"/>
        <v>537</v>
      </c>
      <c r="BP60" s="9">
        <f t="shared" si="66"/>
        <v>574</v>
      </c>
      <c r="BQ60" s="9">
        <f t="shared" si="67"/>
        <v>644</v>
      </c>
      <c r="BR60" s="9">
        <f t="shared" si="68"/>
        <v>678</v>
      </c>
      <c r="BS60" s="9">
        <f t="shared" si="69"/>
        <v>713</v>
      </c>
      <c r="BT60" s="9">
        <f t="shared" si="70"/>
        <v>743</v>
      </c>
      <c r="BU60" s="9">
        <f t="shared" si="71"/>
        <v>776</v>
      </c>
      <c r="BV60" s="9">
        <f t="shared" si="72"/>
        <v>848</v>
      </c>
      <c r="BW60" s="9">
        <f t="shared" si="73"/>
        <v>951</v>
      </c>
      <c r="BX60" s="9">
        <f t="shared" si="74"/>
        <v>1029</v>
      </c>
      <c r="BY60" s="9">
        <f t="shared" si="75"/>
        <v>1087</v>
      </c>
      <c r="BZ60" s="9">
        <f t="shared" si="76"/>
        <v>1096</v>
      </c>
      <c r="CA60" s="9">
        <f t="shared" si="77"/>
        <v>1133</v>
      </c>
      <c r="CB60" s="9">
        <f t="shared" si="78"/>
        <v>1169</v>
      </c>
      <c r="CC60" s="9">
        <f t="shared" si="79"/>
        <v>1128</v>
      </c>
      <c r="CD60" s="9">
        <f t="shared" si="80"/>
        <v>1143</v>
      </c>
      <c r="CE60" s="9">
        <f t="shared" si="81"/>
        <v>1133</v>
      </c>
      <c r="CF60" s="9">
        <f t="shared" si="82"/>
        <v>1104</v>
      </c>
      <c r="CG60" s="9">
        <f t="shared" si="83"/>
        <v>1107</v>
      </c>
      <c r="CH60" s="9">
        <f t="shared" si="84"/>
        <v>1115</v>
      </c>
      <c r="CI60" s="9">
        <f t="shared" si="85"/>
        <v>1133</v>
      </c>
      <c r="CJ60" s="9">
        <f t="shared" si="86"/>
        <v>1151</v>
      </c>
      <c r="CK60" s="9">
        <f t="shared" si="87"/>
        <v>1153</v>
      </c>
      <c r="CL60" s="9">
        <f t="shared" si="88"/>
        <v>1186</v>
      </c>
      <c r="CM60" s="9">
        <f t="shared" si="89"/>
        <v>1176</v>
      </c>
      <c r="CN60" s="9">
        <f t="shared" si="90"/>
        <v>1166</v>
      </c>
      <c r="CO60" s="9">
        <f t="shared" si="91"/>
        <v>1148</v>
      </c>
      <c r="CP60" s="9">
        <f t="shared" si="92"/>
        <v>1021</v>
      </c>
      <c r="CQ60" s="9">
        <f t="shared" si="93"/>
        <v>1017</v>
      </c>
      <c r="CR60" s="9">
        <f t="shared" si="162"/>
        <v>960</v>
      </c>
      <c r="CS60" s="9">
        <f t="shared" si="163"/>
        <v>956</v>
      </c>
      <c r="CT60" s="9">
        <f t="shared" si="164"/>
        <v>928</v>
      </c>
      <c r="CU60" s="9">
        <f t="shared" si="165"/>
        <v>902</v>
      </c>
      <c r="CV60" s="9">
        <f t="shared" si="166"/>
        <v>881</v>
      </c>
      <c r="CW60" s="9">
        <f t="shared" si="167"/>
        <v>808</v>
      </c>
      <c r="CX60" s="9" t="e">
        <f t="shared" si="168"/>
        <v>#N/A</v>
      </c>
      <c r="CY60" s="9" t="e">
        <f t="shared" si="169"/>
        <v>#N/A</v>
      </c>
      <c r="CZ60" s="9" t="e">
        <f t="shared" si="170"/>
        <v>#N/A</v>
      </c>
      <c r="DA60" s="9" t="e">
        <f t="shared" si="171"/>
        <v>#N/A</v>
      </c>
      <c r="DB60" s="9" t="e">
        <f t="shared" si="172"/>
        <v>#N/A</v>
      </c>
      <c r="DC60" s="9" t="e">
        <f t="shared" si="173"/>
        <v>#N/A</v>
      </c>
      <c r="DD60" s="9" t="e">
        <f t="shared" si="174"/>
        <v>#N/A</v>
      </c>
      <c r="DE60" s="9" t="e">
        <f t="shared" si="175"/>
        <v>#N/A</v>
      </c>
      <c r="DF60" s="9" t="e">
        <f t="shared" si="176"/>
        <v>#N/A</v>
      </c>
      <c r="DG60" s="9" t="e">
        <f t="shared" si="177"/>
        <v>#N/A</v>
      </c>
      <c r="DH60" s="9" t="e">
        <f t="shared" si="178"/>
        <v>#N/A</v>
      </c>
      <c r="DI60" s="9" t="e">
        <f t="shared" si="179"/>
        <v>#N/A</v>
      </c>
      <c r="DJ60" s="9" t="e">
        <f t="shared" si="180"/>
        <v>#N/A</v>
      </c>
      <c r="DK60" s="9" t="e">
        <f t="shared" si="181"/>
        <v>#N/A</v>
      </c>
      <c r="DL60" s="9" t="e">
        <f t="shared" si="182"/>
        <v>#N/A</v>
      </c>
      <c r="DM60" s="9" t="e">
        <f t="shared" si="183"/>
        <v>#N/A</v>
      </c>
      <c r="DN60" s="9" t="e">
        <f t="shared" si="184"/>
        <v>#N/A</v>
      </c>
      <c r="DO60" s="9" t="e">
        <f t="shared" si="185"/>
        <v>#N/A</v>
      </c>
      <c r="DP60" s="9" t="e">
        <f t="shared" si="186"/>
        <v>#N/A</v>
      </c>
      <c r="DQ60" s="9" t="e">
        <f t="shared" si="187"/>
        <v>#N/A</v>
      </c>
      <c r="DR60" s="9" t="e">
        <f t="shared" si="188"/>
        <v>#N/A</v>
      </c>
      <c r="DS60" s="9" t="e">
        <f t="shared" si="189"/>
        <v>#N/A</v>
      </c>
      <c r="DT60" s="9" t="e">
        <f t="shared" si="190"/>
        <v>#N/A</v>
      </c>
      <c r="DU60" s="9" t="e">
        <f t="shared" si="191"/>
        <v>#N/A</v>
      </c>
      <c r="DV60" s="9" t="e">
        <f t="shared" si="192"/>
        <v>#N/A</v>
      </c>
      <c r="DW60" s="9" t="e">
        <f t="shared" si="193"/>
        <v>#N/A</v>
      </c>
      <c r="DX60" s="9" t="e">
        <f t="shared" si="194"/>
        <v>#N/A</v>
      </c>
      <c r="DY60" s="9" t="e">
        <f t="shared" si="195"/>
        <v>#N/A</v>
      </c>
      <c r="DZ60" s="9" t="e">
        <f t="shared" si="196"/>
        <v>#N/A</v>
      </c>
      <c r="EA60" s="9" t="e">
        <f t="shared" si="197"/>
        <v>#N/A</v>
      </c>
      <c r="EB60" s="9" t="e">
        <f t="shared" si="198"/>
        <v>#N/A</v>
      </c>
      <c r="EC60" s="9" t="e">
        <f t="shared" si="199"/>
        <v>#N/A</v>
      </c>
      <c r="ED60" s="9" t="e">
        <f t="shared" si="200"/>
        <v>#N/A</v>
      </c>
      <c r="EE60" s="9" t="e">
        <f t="shared" si="201"/>
        <v>#N/A</v>
      </c>
      <c r="EF60" s="9" t="e">
        <f t="shared" si="202"/>
        <v>#N/A</v>
      </c>
      <c r="EG60" s="9" t="e">
        <f t="shared" si="203"/>
        <v>#N/A</v>
      </c>
      <c r="EH60" s="9" t="e">
        <f t="shared" si="204"/>
        <v>#N/A</v>
      </c>
      <c r="EI60" s="9" t="e">
        <f t="shared" si="205"/>
        <v>#N/A</v>
      </c>
      <c r="EJ60" s="9" t="e">
        <f t="shared" si="206"/>
        <v>#N/A</v>
      </c>
      <c r="EK60" s="9" t="e">
        <f t="shared" si="207"/>
        <v>#N/A</v>
      </c>
      <c r="EL60" s="9" t="e">
        <f t="shared" si="208"/>
        <v>#N/A</v>
      </c>
      <c r="EM60" s="9" t="e">
        <f t="shared" si="209"/>
        <v>#N/A</v>
      </c>
      <c r="EN60" s="9" t="e">
        <f t="shared" si="210"/>
        <v>#N/A</v>
      </c>
      <c r="EO60" s="9" t="e">
        <f t="shared" si="211"/>
        <v>#N/A</v>
      </c>
      <c r="EP60" s="9" t="e">
        <f t="shared" si="212"/>
        <v>#N/A</v>
      </c>
      <c r="EQ60" s="9" t="e">
        <f t="shared" si="213"/>
        <v>#N/A</v>
      </c>
      <c r="ER60" s="9" t="e">
        <f t="shared" si="214"/>
        <v>#N/A</v>
      </c>
      <c r="ES60" s="9" t="e">
        <f t="shared" si="215"/>
        <v>#N/A</v>
      </c>
      <c r="ET60" s="9" t="e">
        <f t="shared" si="216"/>
        <v>#N/A</v>
      </c>
      <c r="EU60" s="9" t="e">
        <f t="shared" si="217"/>
        <v>#N/A</v>
      </c>
      <c r="EV60" s="9" t="e">
        <f t="shared" si="218"/>
        <v>#N/A</v>
      </c>
      <c r="EW60" s="9" t="e">
        <f t="shared" si="219"/>
        <v>#N/A</v>
      </c>
      <c r="EX60" s="9" t="e">
        <f t="shared" si="220"/>
        <v>#N/A</v>
      </c>
      <c r="EY60" s="9" t="e">
        <f t="shared" si="221"/>
        <v>#N/A</v>
      </c>
      <c r="EZ60" s="9" t="e">
        <f t="shared" si="222"/>
        <v>#N/A</v>
      </c>
      <c r="FA60" s="9" t="e">
        <f t="shared" si="223"/>
        <v>#N/A</v>
      </c>
      <c r="FB60" s="9" t="e">
        <f t="shared" si="224"/>
        <v>#N/A</v>
      </c>
      <c r="FC60" s="9" t="e">
        <f t="shared" si="225"/>
        <v>#N/A</v>
      </c>
      <c r="FD60" s="9" t="e">
        <f t="shared" si="226"/>
        <v>#N/A</v>
      </c>
      <c r="FE60" s="9" t="e">
        <f t="shared" si="227"/>
        <v>#N/A</v>
      </c>
      <c r="FF60" s="9" t="e">
        <f t="shared" si="228"/>
        <v>#N/A</v>
      </c>
      <c r="FG60" s="9" t="e">
        <f t="shared" si="229"/>
        <v>#N/A</v>
      </c>
      <c r="FH60" s="13"/>
    </row>
    <row r="61" spans="2:164" x14ac:dyDescent="0.35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9</v>
      </c>
      <c r="BU61" s="9">
        <f t="shared" si="71"/>
        <v>9</v>
      </c>
      <c r="BV61" s="9">
        <f t="shared" si="72"/>
        <v>9</v>
      </c>
      <c r="BW61" s="9">
        <f t="shared" si="73"/>
        <v>9</v>
      </c>
      <c r="BX61" s="9">
        <f t="shared" si="74"/>
        <v>9</v>
      </c>
      <c r="BY61" s="9">
        <f t="shared" si="75"/>
        <v>9</v>
      </c>
      <c r="BZ61" s="9">
        <f t="shared" si="76"/>
        <v>10</v>
      </c>
      <c r="CA61" s="9">
        <f t="shared" si="77"/>
        <v>10</v>
      </c>
      <c r="CB61" s="9">
        <f t="shared" si="78"/>
        <v>12</v>
      </c>
      <c r="CC61" s="9">
        <f t="shared" si="79"/>
        <v>12</v>
      </c>
      <c r="CD61" s="9">
        <f t="shared" si="80"/>
        <v>11</v>
      </c>
      <c r="CE61" s="9">
        <f t="shared" si="81"/>
        <v>11</v>
      </c>
      <c r="CF61" s="9">
        <f t="shared" si="82"/>
        <v>13</v>
      </c>
      <c r="CG61" s="9">
        <f t="shared" si="83"/>
        <v>14</v>
      </c>
      <c r="CH61" s="9">
        <f t="shared" si="84"/>
        <v>14</v>
      </c>
      <c r="CI61" s="9">
        <f t="shared" si="85"/>
        <v>14</v>
      </c>
      <c r="CJ61" s="9">
        <f t="shared" si="86"/>
        <v>15</v>
      </c>
      <c r="CK61" s="9">
        <f t="shared" si="87"/>
        <v>15</v>
      </c>
      <c r="CL61" s="9">
        <f t="shared" si="88"/>
        <v>18</v>
      </c>
      <c r="CM61" s="9">
        <f t="shared" si="89"/>
        <v>18</v>
      </c>
      <c r="CN61" s="9">
        <f t="shared" si="90"/>
        <v>20</v>
      </c>
      <c r="CO61" s="9">
        <f t="shared" si="91"/>
        <v>27</v>
      </c>
      <c r="CP61" s="9">
        <f t="shared" si="92"/>
        <v>25</v>
      </c>
      <c r="CQ61" s="9">
        <f t="shared" si="93"/>
        <v>22</v>
      </c>
      <c r="CR61" s="9">
        <f t="shared" si="162"/>
        <v>27</v>
      </c>
      <c r="CS61" s="9">
        <f t="shared" si="163"/>
        <v>47</v>
      </c>
      <c r="CT61" s="9">
        <f t="shared" si="164"/>
        <v>50</v>
      </c>
      <c r="CU61" s="9">
        <f t="shared" si="165"/>
        <v>56</v>
      </c>
      <c r="CV61" s="9">
        <f t="shared" si="166"/>
        <v>62</v>
      </c>
      <c r="CW61" s="9">
        <f t="shared" si="167"/>
        <v>82</v>
      </c>
      <c r="CX61" s="9" t="e">
        <f t="shared" si="168"/>
        <v>#N/A</v>
      </c>
      <c r="CY61" s="9" t="e">
        <f t="shared" si="169"/>
        <v>#N/A</v>
      </c>
      <c r="CZ61" s="9" t="e">
        <f t="shared" si="170"/>
        <v>#N/A</v>
      </c>
      <c r="DA61" s="9" t="e">
        <f t="shared" si="171"/>
        <v>#N/A</v>
      </c>
      <c r="DB61" s="9" t="e">
        <f t="shared" si="172"/>
        <v>#N/A</v>
      </c>
      <c r="DC61" s="9" t="e">
        <f t="shared" si="173"/>
        <v>#N/A</v>
      </c>
      <c r="DD61" s="9" t="e">
        <f t="shared" si="174"/>
        <v>#N/A</v>
      </c>
      <c r="DE61" s="9" t="e">
        <f t="shared" si="175"/>
        <v>#N/A</v>
      </c>
      <c r="DF61" s="9" t="e">
        <f t="shared" si="176"/>
        <v>#N/A</v>
      </c>
      <c r="DG61" s="9" t="e">
        <f t="shared" si="177"/>
        <v>#N/A</v>
      </c>
      <c r="DH61" s="9" t="e">
        <f t="shared" si="178"/>
        <v>#N/A</v>
      </c>
      <c r="DI61" s="9" t="e">
        <f t="shared" si="179"/>
        <v>#N/A</v>
      </c>
      <c r="DJ61" s="9" t="e">
        <f t="shared" si="180"/>
        <v>#N/A</v>
      </c>
      <c r="DK61" s="9" t="e">
        <f t="shared" si="181"/>
        <v>#N/A</v>
      </c>
      <c r="DL61" s="9" t="e">
        <f t="shared" si="182"/>
        <v>#N/A</v>
      </c>
      <c r="DM61" s="9" t="e">
        <f t="shared" si="183"/>
        <v>#N/A</v>
      </c>
      <c r="DN61" s="9" t="e">
        <f t="shared" si="184"/>
        <v>#N/A</v>
      </c>
      <c r="DO61" s="9" t="e">
        <f t="shared" si="185"/>
        <v>#N/A</v>
      </c>
      <c r="DP61" s="9" t="e">
        <f t="shared" si="186"/>
        <v>#N/A</v>
      </c>
      <c r="DQ61" s="9" t="e">
        <f t="shared" si="187"/>
        <v>#N/A</v>
      </c>
      <c r="DR61" s="9" t="e">
        <f t="shared" si="188"/>
        <v>#N/A</v>
      </c>
      <c r="DS61" s="9" t="e">
        <f t="shared" si="189"/>
        <v>#N/A</v>
      </c>
      <c r="DT61" s="9" t="e">
        <f t="shared" si="190"/>
        <v>#N/A</v>
      </c>
      <c r="DU61" s="9" t="e">
        <f t="shared" si="191"/>
        <v>#N/A</v>
      </c>
      <c r="DV61" s="9" t="e">
        <f t="shared" si="192"/>
        <v>#N/A</v>
      </c>
      <c r="DW61" s="9" t="e">
        <f t="shared" si="193"/>
        <v>#N/A</v>
      </c>
      <c r="DX61" s="9" t="e">
        <f t="shared" si="194"/>
        <v>#N/A</v>
      </c>
      <c r="DY61" s="9" t="e">
        <f t="shared" si="195"/>
        <v>#N/A</v>
      </c>
      <c r="DZ61" s="9" t="e">
        <f t="shared" si="196"/>
        <v>#N/A</v>
      </c>
      <c r="EA61" s="9" t="e">
        <f t="shared" si="197"/>
        <v>#N/A</v>
      </c>
      <c r="EB61" s="9" t="e">
        <f t="shared" si="198"/>
        <v>#N/A</v>
      </c>
      <c r="EC61" s="9" t="e">
        <f t="shared" si="199"/>
        <v>#N/A</v>
      </c>
      <c r="ED61" s="9" t="e">
        <f t="shared" si="200"/>
        <v>#N/A</v>
      </c>
      <c r="EE61" s="9" t="e">
        <f t="shared" si="201"/>
        <v>#N/A</v>
      </c>
      <c r="EF61" s="9" t="e">
        <f t="shared" si="202"/>
        <v>#N/A</v>
      </c>
      <c r="EG61" s="9" t="e">
        <f t="shared" si="203"/>
        <v>#N/A</v>
      </c>
      <c r="EH61" s="9" t="e">
        <f t="shared" si="204"/>
        <v>#N/A</v>
      </c>
      <c r="EI61" s="9" t="e">
        <f t="shared" si="205"/>
        <v>#N/A</v>
      </c>
      <c r="EJ61" s="9" t="e">
        <f t="shared" si="206"/>
        <v>#N/A</v>
      </c>
      <c r="EK61" s="9" t="e">
        <f t="shared" si="207"/>
        <v>#N/A</v>
      </c>
      <c r="EL61" s="9" t="e">
        <f t="shared" si="208"/>
        <v>#N/A</v>
      </c>
      <c r="EM61" s="9" t="e">
        <f t="shared" si="209"/>
        <v>#N/A</v>
      </c>
      <c r="EN61" s="9" t="e">
        <f t="shared" si="210"/>
        <v>#N/A</v>
      </c>
      <c r="EO61" s="9" t="e">
        <f t="shared" si="211"/>
        <v>#N/A</v>
      </c>
      <c r="EP61" s="9" t="e">
        <f t="shared" si="212"/>
        <v>#N/A</v>
      </c>
      <c r="EQ61" s="9" t="e">
        <f t="shared" si="213"/>
        <v>#N/A</v>
      </c>
      <c r="ER61" s="9" t="e">
        <f t="shared" si="214"/>
        <v>#N/A</v>
      </c>
      <c r="ES61" s="9" t="e">
        <f t="shared" si="215"/>
        <v>#N/A</v>
      </c>
      <c r="ET61" s="9" t="e">
        <f t="shared" si="216"/>
        <v>#N/A</v>
      </c>
      <c r="EU61" s="9" t="e">
        <f t="shared" si="217"/>
        <v>#N/A</v>
      </c>
      <c r="EV61" s="9" t="e">
        <f t="shared" si="218"/>
        <v>#N/A</v>
      </c>
      <c r="EW61" s="9" t="e">
        <f t="shared" si="219"/>
        <v>#N/A</v>
      </c>
      <c r="EX61" s="9" t="e">
        <f t="shared" si="220"/>
        <v>#N/A</v>
      </c>
      <c r="EY61" s="9" t="e">
        <f t="shared" si="221"/>
        <v>#N/A</v>
      </c>
      <c r="EZ61" s="9" t="e">
        <f t="shared" si="222"/>
        <v>#N/A</v>
      </c>
      <c r="FA61" s="9" t="e">
        <f t="shared" si="223"/>
        <v>#N/A</v>
      </c>
      <c r="FB61" s="9" t="e">
        <f t="shared" si="224"/>
        <v>#N/A</v>
      </c>
      <c r="FC61" s="9" t="e">
        <f t="shared" si="225"/>
        <v>#N/A</v>
      </c>
      <c r="FD61" s="9" t="e">
        <f t="shared" si="226"/>
        <v>#N/A</v>
      </c>
      <c r="FE61" s="9" t="e">
        <f t="shared" si="227"/>
        <v>#N/A</v>
      </c>
      <c r="FF61" s="9" t="e">
        <f t="shared" si="228"/>
        <v>#N/A</v>
      </c>
      <c r="FG61" s="9" t="e">
        <f t="shared" si="229"/>
        <v>#N/A</v>
      </c>
      <c r="FH61" s="13"/>
    </row>
    <row r="62" spans="2:164" x14ac:dyDescent="0.35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3</v>
      </c>
      <c r="BT62" s="9">
        <f t="shared" si="70"/>
        <v>26</v>
      </c>
      <c r="BU62" s="9">
        <f t="shared" si="71"/>
        <v>29</v>
      </c>
      <c r="BV62" s="9">
        <f t="shared" si="72"/>
        <v>29</v>
      </c>
      <c r="BW62" s="9">
        <f t="shared" si="73"/>
        <v>35</v>
      </c>
      <c r="BX62" s="9">
        <f t="shared" si="74"/>
        <v>38</v>
      </c>
      <c r="BY62" s="9">
        <f t="shared" si="75"/>
        <v>43</v>
      </c>
      <c r="BZ62" s="9">
        <f t="shared" si="76"/>
        <v>44</v>
      </c>
      <c r="CA62" s="9">
        <f t="shared" si="77"/>
        <v>52</v>
      </c>
      <c r="CB62" s="9">
        <f t="shared" si="78"/>
        <v>55</v>
      </c>
      <c r="CC62" s="9">
        <f t="shared" si="79"/>
        <v>55</v>
      </c>
      <c r="CD62" s="9">
        <f t="shared" si="80"/>
        <v>64</v>
      </c>
      <c r="CE62" s="9">
        <f t="shared" si="81"/>
        <v>68</v>
      </c>
      <c r="CF62" s="9">
        <f t="shared" si="82"/>
        <v>66</v>
      </c>
      <c r="CG62" s="9">
        <f t="shared" si="83"/>
        <v>69</v>
      </c>
      <c r="CH62" s="9">
        <f t="shared" si="84"/>
        <v>76</v>
      </c>
      <c r="CI62" s="9">
        <f t="shared" si="85"/>
        <v>79</v>
      </c>
      <c r="CJ62" s="9">
        <f t="shared" si="86"/>
        <v>83</v>
      </c>
      <c r="CK62" s="9">
        <f t="shared" si="87"/>
        <v>87</v>
      </c>
      <c r="CL62" s="9">
        <f t="shared" si="88"/>
        <v>94</v>
      </c>
      <c r="CM62" s="9">
        <f t="shared" si="89"/>
        <v>97</v>
      </c>
      <c r="CN62" s="9">
        <f t="shared" si="90"/>
        <v>99</v>
      </c>
      <c r="CO62" s="9">
        <f t="shared" si="91"/>
        <v>102</v>
      </c>
      <c r="CP62" s="9">
        <f t="shared" si="92"/>
        <v>104</v>
      </c>
      <c r="CQ62" s="9">
        <f t="shared" si="93"/>
        <v>100</v>
      </c>
      <c r="CR62" s="9">
        <f t="shared" si="162"/>
        <v>101</v>
      </c>
      <c r="CS62" s="9">
        <f t="shared" si="163"/>
        <v>101</v>
      </c>
      <c r="CT62" s="9">
        <f t="shared" si="164"/>
        <v>100</v>
      </c>
      <c r="CU62" s="9">
        <f t="shared" si="165"/>
        <v>98</v>
      </c>
      <c r="CV62" s="9">
        <f t="shared" si="166"/>
        <v>97</v>
      </c>
      <c r="CW62" s="9">
        <f t="shared" si="167"/>
        <v>101</v>
      </c>
      <c r="CX62" s="9" t="e">
        <f t="shared" si="168"/>
        <v>#N/A</v>
      </c>
      <c r="CY62" s="9" t="e">
        <f t="shared" si="169"/>
        <v>#N/A</v>
      </c>
      <c r="CZ62" s="9" t="e">
        <f t="shared" si="170"/>
        <v>#N/A</v>
      </c>
      <c r="DA62" s="9" t="e">
        <f t="shared" si="171"/>
        <v>#N/A</v>
      </c>
      <c r="DB62" s="9" t="e">
        <f t="shared" si="172"/>
        <v>#N/A</v>
      </c>
      <c r="DC62" s="9" t="e">
        <f t="shared" si="173"/>
        <v>#N/A</v>
      </c>
      <c r="DD62" s="9" t="e">
        <f t="shared" si="174"/>
        <v>#N/A</v>
      </c>
      <c r="DE62" s="9" t="e">
        <f t="shared" si="175"/>
        <v>#N/A</v>
      </c>
      <c r="DF62" s="9" t="e">
        <f t="shared" si="176"/>
        <v>#N/A</v>
      </c>
      <c r="DG62" s="9" t="e">
        <f t="shared" si="177"/>
        <v>#N/A</v>
      </c>
      <c r="DH62" s="9" t="e">
        <f t="shared" si="178"/>
        <v>#N/A</v>
      </c>
      <c r="DI62" s="9" t="e">
        <f t="shared" si="179"/>
        <v>#N/A</v>
      </c>
      <c r="DJ62" s="9" t="e">
        <f t="shared" si="180"/>
        <v>#N/A</v>
      </c>
      <c r="DK62" s="9" t="e">
        <f t="shared" si="181"/>
        <v>#N/A</v>
      </c>
      <c r="DL62" s="9" t="e">
        <f t="shared" si="182"/>
        <v>#N/A</v>
      </c>
      <c r="DM62" s="9" t="e">
        <f t="shared" si="183"/>
        <v>#N/A</v>
      </c>
      <c r="DN62" s="9" t="e">
        <f t="shared" si="184"/>
        <v>#N/A</v>
      </c>
      <c r="DO62" s="9" t="e">
        <f t="shared" si="185"/>
        <v>#N/A</v>
      </c>
      <c r="DP62" s="9" t="e">
        <f t="shared" si="186"/>
        <v>#N/A</v>
      </c>
      <c r="DQ62" s="9" t="e">
        <f t="shared" si="187"/>
        <v>#N/A</v>
      </c>
      <c r="DR62" s="9" t="e">
        <f t="shared" si="188"/>
        <v>#N/A</v>
      </c>
      <c r="DS62" s="9" t="e">
        <f t="shared" si="189"/>
        <v>#N/A</v>
      </c>
      <c r="DT62" s="9" t="e">
        <f t="shared" si="190"/>
        <v>#N/A</v>
      </c>
      <c r="DU62" s="9" t="e">
        <f t="shared" si="191"/>
        <v>#N/A</v>
      </c>
      <c r="DV62" s="9" t="e">
        <f t="shared" si="192"/>
        <v>#N/A</v>
      </c>
      <c r="DW62" s="9" t="e">
        <f t="shared" si="193"/>
        <v>#N/A</v>
      </c>
      <c r="DX62" s="9" t="e">
        <f t="shared" si="194"/>
        <v>#N/A</v>
      </c>
      <c r="DY62" s="9" t="e">
        <f t="shared" si="195"/>
        <v>#N/A</v>
      </c>
      <c r="DZ62" s="9" t="e">
        <f t="shared" si="196"/>
        <v>#N/A</v>
      </c>
      <c r="EA62" s="9" t="e">
        <f t="shared" si="197"/>
        <v>#N/A</v>
      </c>
      <c r="EB62" s="9" t="e">
        <f t="shared" si="198"/>
        <v>#N/A</v>
      </c>
      <c r="EC62" s="9" t="e">
        <f t="shared" si="199"/>
        <v>#N/A</v>
      </c>
      <c r="ED62" s="9" t="e">
        <f t="shared" si="200"/>
        <v>#N/A</v>
      </c>
      <c r="EE62" s="9" t="e">
        <f t="shared" si="201"/>
        <v>#N/A</v>
      </c>
      <c r="EF62" s="9" t="e">
        <f t="shared" si="202"/>
        <v>#N/A</v>
      </c>
      <c r="EG62" s="9" t="e">
        <f t="shared" si="203"/>
        <v>#N/A</v>
      </c>
      <c r="EH62" s="9" t="e">
        <f t="shared" si="204"/>
        <v>#N/A</v>
      </c>
      <c r="EI62" s="9" t="e">
        <f t="shared" si="205"/>
        <v>#N/A</v>
      </c>
      <c r="EJ62" s="9" t="e">
        <f t="shared" si="206"/>
        <v>#N/A</v>
      </c>
      <c r="EK62" s="9" t="e">
        <f t="shared" si="207"/>
        <v>#N/A</v>
      </c>
      <c r="EL62" s="9" t="e">
        <f t="shared" si="208"/>
        <v>#N/A</v>
      </c>
      <c r="EM62" s="9" t="e">
        <f t="shared" si="209"/>
        <v>#N/A</v>
      </c>
      <c r="EN62" s="9" t="e">
        <f t="shared" si="210"/>
        <v>#N/A</v>
      </c>
      <c r="EO62" s="9" t="e">
        <f t="shared" si="211"/>
        <v>#N/A</v>
      </c>
      <c r="EP62" s="9" t="e">
        <f t="shared" si="212"/>
        <v>#N/A</v>
      </c>
      <c r="EQ62" s="9" t="e">
        <f t="shared" si="213"/>
        <v>#N/A</v>
      </c>
      <c r="ER62" s="9" t="e">
        <f t="shared" si="214"/>
        <v>#N/A</v>
      </c>
      <c r="ES62" s="9" t="e">
        <f t="shared" si="215"/>
        <v>#N/A</v>
      </c>
      <c r="ET62" s="9" t="e">
        <f t="shared" si="216"/>
        <v>#N/A</v>
      </c>
      <c r="EU62" s="9" t="e">
        <f t="shared" si="217"/>
        <v>#N/A</v>
      </c>
      <c r="EV62" s="9" t="e">
        <f t="shared" si="218"/>
        <v>#N/A</v>
      </c>
      <c r="EW62" s="9" t="e">
        <f t="shared" si="219"/>
        <v>#N/A</v>
      </c>
      <c r="EX62" s="9" t="e">
        <f t="shared" si="220"/>
        <v>#N/A</v>
      </c>
      <c r="EY62" s="9" t="e">
        <f t="shared" si="221"/>
        <v>#N/A</v>
      </c>
      <c r="EZ62" s="9" t="e">
        <f t="shared" si="222"/>
        <v>#N/A</v>
      </c>
      <c r="FA62" s="9" t="e">
        <f t="shared" si="223"/>
        <v>#N/A</v>
      </c>
      <c r="FB62" s="9" t="e">
        <f t="shared" si="224"/>
        <v>#N/A</v>
      </c>
      <c r="FC62" s="9" t="e">
        <f t="shared" si="225"/>
        <v>#N/A</v>
      </c>
      <c r="FD62" s="9" t="e">
        <f t="shared" si="226"/>
        <v>#N/A</v>
      </c>
      <c r="FE62" s="9" t="e">
        <f t="shared" si="227"/>
        <v>#N/A</v>
      </c>
      <c r="FF62" s="9" t="e">
        <f t="shared" si="228"/>
        <v>#N/A</v>
      </c>
      <c r="FG62" s="9" t="e">
        <f t="shared" si="229"/>
        <v>#N/A</v>
      </c>
      <c r="FH62" s="13"/>
    </row>
    <row r="63" spans="2:164" x14ac:dyDescent="0.35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2</v>
      </c>
      <c r="BZ63" s="9">
        <f t="shared" si="76"/>
        <v>14</v>
      </c>
      <c r="CA63" s="9">
        <f t="shared" si="77"/>
        <v>15</v>
      </c>
      <c r="CB63" s="9">
        <f t="shared" si="78"/>
        <v>15</v>
      </c>
      <c r="CC63" s="9">
        <f t="shared" si="79"/>
        <v>15</v>
      </c>
      <c r="CD63" s="9">
        <f t="shared" si="80"/>
        <v>16</v>
      </c>
      <c r="CE63" s="9">
        <f t="shared" si="81"/>
        <v>16</v>
      </c>
      <c r="CF63" s="9">
        <f t="shared" si="82"/>
        <v>16</v>
      </c>
      <c r="CG63" s="9">
        <f t="shared" si="83"/>
        <v>16</v>
      </c>
      <c r="CH63" s="9">
        <f t="shared" si="84"/>
        <v>16</v>
      </c>
      <c r="CI63" s="9">
        <f t="shared" si="85"/>
        <v>15</v>
      </c>
      <c r="CJ63" s="9">
        <f t="shared" si="86"/>
        <v>16</v>
      </c>
      <c r="CK63" s="9">
        <f t="shared" si="87"/>
        <v>16</v>
      </c>
      <c r="CL63" s="9">
        <f t="shared" si="88"/>
        <v>15</v>
      </c>
      <c r="CM63" s="9">
        <f t="shared" si="89"/>
        <v>14</v>
      </c>
      <c r="CN63" s="9">
        <f t="shared" si="90"/>
        <v>14</v>
      </c>
      <c r="CO63" s="9">
        <f t="shared" si="91"/>
        <v>13</v>
      </c>
      <c r="CP63" s="9">
        <f t="shared" si="92"/>
        <v>13</v>
      </c>
      <c r="CQ63" s="9">
        <f t="shared" si="93"/>
        <v>13</v>
      </c>
      <c r="CR63" s="9">
        <f t="shared" si="162"/>
        <v>13</v>
      </c>
      <c r="CS63" s="9">
        <f t="shared" si="163"/>
        <v>13</v>
      </c>
      <c r="CT63" s="9">
        <f t="shared" si="164"/>
        <v>13</v>
      </c>
      <c r="CU63" s="9">
        <f t="shared" si="165"/>
        <v>13</v>
      </c>
      <c r="CV63" s="9">
        <f t="shared" si="166"/>
        <v>13</v>
      </c>
      <c r="CW63" s="9">
        <f t="shared" si="167"/>
        <v>11</v>
      </c>
      <c r="CX63" s="9" t="e">
        <f t="shared" si="168"/>
        <v>#N/A</v>
      </c>
      <c r="CY63" s="9" t="e">
        <f t="shared" si="169"/>
        <v>#N/A</v>
      </c>
      <c r="CZ63" s="9" t="e">
        <f t="shared" si="170"/>
        <v>#N/A</v>
      </c>
      <c r="DA63" s="9" t="e">
        <f t="shared" si="171"/>
        <v>#N/A</v>
      </c>
      <c r="DB63" s="9" t="e">
        <f t="shared" si="172"/>
        <v>#N/A</v>
      </c>
      <c r="DC63" s="9" t="e">
        <f t="shared" si="173"/>
        <v>#N/A</v>
      </c>
      <c r="DD63" s="9" t="e">
        <f t="shared" si="174"/>
        <v>#N/A</v>
      </c>
      <c r="DE63" s="9" t="e">
        <f t="shared" si="175"/>
        <v>#N/A</v>
      </c>
      <c r="DF63" s="9" t="e">
        <f t="shared" si="176"/>
        <v>#N/A</v>
      </c>
      <c r="DG63" s="9" t="e">
        <f t="shared" si="177"/>
        <v>#N/A</v>
      </c>
      <c r="DH63" s="9" t="e">
        <f t="shared" si="178"/>
        <v>#N/A</v>
      </c>
      <c r="DI63" s="9" t="e">
        <f t="shared" si="179"/>
        <v>#N/A</v>
      </c>
      <c r="DJ63" s="9" t="e">
        <f t="shared" si="180"/>
        <v>#N/A</v>
      </c>
      <c r="DK63" s="9" t="e">
        <f t="shared" si="181"/>
        <v>#N/A</v>
      </c>
      <c r="DL63" s="9" t="e">
        <f t="shared" si="182"/>
        <v>#N/A</v>
      </c>
      <c r="DM63" s="9" t="e">
        <f t="shared" si="183"/>
        <v>#N/A</v>
      </c>
      <c r="DN63" s="9" t="e">
        <f t="shared" si="184"/>
        <v>#N/A</v>
      </c>
      <c r="DO63" s="9" t="e">
        <f t="shared" si="185"/>
        <v>#N/A</v>
      </c>
      <c r="DP63" s="9" t="e">
        <f t="shared" si="186"/>
        <v>#N/A</v>
      </c>
      <c r="DQ63" s="9" t="e">
        <f t="shared" si="187"/>
        <v>#N/A</v>
      </c>
      <c r="DR63" s="9" t="e">
        <f t="shared" si="188"/>
        <v>#N/A</v>
      </c>
      <c r="DS63" s="9" t="e">
        <f t="shared" si="189"/>
        <v>#N/A</v>
      </c>
      <c r="DT63" s="9" t="e">
        <f t="shared" si="190"/>
        <v>#N/A</v>
      </c>
      <c r="DU63" s="9" t="e">
        <f t="shared" si="191"/>
        <v>#N/A</v>
      </c>
      <c r="DV63" s="9" t="e">
        <f t="shared" si="192"/>
        <v>#N/A</v>
      </c>
      <c r="DW63" s="9" t="e">
        <f t="shared" si="193"/>
        <v>#N/A</v>
      </c>
      <c r="DX63" s="9" t="e">
        <f t="shared" si="194"/>
        <v>#N/A</v>
      </c>
      <c r="DY63" s="9" t="e">
        <f t="shared" si="195"/>
        <v>#N/A</v>
      </c>
      <c r="DZ63" s="9" t="e">
        <f t="shared" si="196"/>
        <v>#N/A</v>
      </c>
      <c r="EA63" s="9" t="e">
        <f t="shared" si="197"/>
        <v>#N/A</v>
      </c>
      <c r="EB63" s="9" t="e">
        <f t="shared" si="198"/>
        <v>#N/A</v>
      </c>
      <c r="EC63" s="9" t="e">
        <f t="shared" si="199"/>
        <v>#N/A</v>
      </c>
      <c r="ED63" s="9" t="e">
        <f t="shared" si="200"/>
        <v>#N/A</v>
      </c>
      <c r="EE63" s="9" t="e">
        <f t="shared" si="201"/>
        <v>#N/A</v>
      </c>
      <c r="EF63" s="9" t="e">
        <f t="shared" si="202"/>
        <v>#N/A</v>
      </c>
      <c r="EG63" s="9" t="e">
        <f t="shared" si="203"/>
        <v>#N/A</v>
      </c>
      <c r="EH63" s="9" t="e">
        <f t="shared" si="204"/>
        <v>#N/A</v>
      </c>
      <c r="EI63" s="9" t="e">
        <f t="shared" si="205"/>
        <v>#N/A</v>
      </c>
      <c r="EJ63" s="9" t="e">
        <f t="shared" si="206"/>
        <v>#N/A</v>
      </c>
      <c r="EK63" s="9" t="e">
        <f t="shared" si="207"/>
        <v>#N/A</v>
      </c>
      <c r="EL63" s="9" t="e">
        <f t="shared" si="208"/>
        <v>#N/A</v>
      </c>
      <c r="EM63" s="9" t="e">
        <f t="shared" si="209"/>
        <v>#N/A</v>
      </c>
      <c r="EN63" s="9" t="e">
        <f t="shared" si="210"/>
        <v>#N/A</v>
      </c>
      <c r="EO63" s="9" t="e">
        <f t="shared" si="211"/>
        <v>#N/A</v>
      </c>
      <c r="EP63" s="9" t="e">
        <f t="shared" si="212"/>
        <v>#N/A</v>
      </c>
      <c r="EQ63" s="9" t="e">
        <f t="shared" si="213"/>
        <v>#N/A</v>
      </c>
      <c r="ER63" s="9" t="e">
        <f t="shared" si="214"/>
        <v>#N/A</v>
      </c>
      <c r="ES63" s="9" t="e">
        <f t="shared" si="215"/>
        <v>#N/A</v>
      </c>
      <c r="ET63" s="9" t="e">
        <f t="shared" si="216"/>
        <v>#N/A</v>
      </c>
      <c r="EU63" s="9" t="e">
        <f t="shared" si="217"/>
        <v>#N/A</v>
      </c>
      <c r="EV63" s="9" t="e">
        <f t="shared" si="218"/>
        <v>#N/A</v>
      </c>
      <c r="EW63" s="9" t="e">
        <f t="shared" si="219"/>
        <v>#N/A</v>
      </c>
      <c r="EX63" s="9" t="e">
        <f t="shared" si="220"/>
        <v>#N/A</v>
      </c>
      <c r="EY63" s="9" t="e">
        <f t="shared" si="221"/>
        <v>#N/A</v>
      </c>
      <c r="EZ63" s="9" t="e">
        <f t="shared" si="222"/>
        <v>#N/A</v>
      </c>
      <c r="FA63" s="9" t="e">
        <f t="shared" si="223"/>
        <v>#N/A</v>
      </c>
      <c r="FB63" s="9" t="e">
        <f t="shared" si="224"/>
        <v>#N/A</v>
      </c>
      <c r="FC63" s="9" t="e">
        <f t="shared" si="225"/>
        <v>#N/A</v>
      </c>
      <c r="FD63" s="9" t="e">
        <f t="shared" si="226"/>
        <v>#N/A</v>
      </c>
      <c r="FE63" s="9" t="e">
        <f t="shared" si="227"/>
        <v>#N/A</v>
      </c>
      <c r="FF63" s="9" t="e">
        <f t="shared" si="228"/>
        <v>#N/A</v>
      </c>
      <c r="FG63" s="9" t="e">
        <f t="shared" si="229"/>
        <v>#N/A</v>
      </c>
      <c r="FH63" s="13"/>
    </row>
    <row r="64" spans="2:164" x14ac:dyDescent="0.35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1</v>
      </c>
      <c r="AB64" s="9">
        <f t="shared" si="26"/>
        <v>1</v>
      </c>
      <c r="AC64" s="9">
        <f t="shared" si="27"/>
        <v>1</v>
      </c>
      <c r="AD64" s="9">
        <f t="shared" si="28"/>
        <v>1</v>
      </c>
      <c r="AE64" s="9">
        <f t="shared" si="29"/>
        <v>1</v>
      </c>
      <c r="AF64" s="9">
        <f t="shared" si="30"/>
        <v>1</v>
      </c>
      <c r="AG64" s="9">
        <f t="shared" si="31"/>
        <v>1</v>
      </c>
      <c r="AH64" s="9">
        <f t="shared" si="32"/>
        <v>1</v>
      </c>
      <c r="AI64" s="9">
        <f t="shared" si="33"/>
        <v>1</v>
      </c>
      <c r="AJ64" s="9">
        <f t="shared" si="34"/>
        <v>1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4</v>
      </c>
      <c r="BD64" s="9">
        <f t="shared" si="54"/>
        <v>243</v>
      </c>
      <c r="BE64" s="9">
        <f t="shared" si="55"/>
        <v>276</v>
      </c>
      <c r="BF64" s="9">
        <f t="shared" si="56"/>
        <v>320</v>
      </c>
      <c r="BG64" s="9">
        <f t="shared" si="57"/>
        <v>335</v>
      </c>
      <c r="BH64" s="9">
        <f t="shared" si="58"/>
        <v>399</v>
      </c>
      <c r="BI64" s="9">
        <f t="shared" si="59"/>
        <v>449</v>
      </c>
      <c r="BJ64" s="9">
        <f t="shared" si="60"/>
        <v>522</v>
      </c>
      <c r="BK64" s="9">
        <f t="shared" si="61"/>
        <v>625</v>
      </c>
      <c r="BL64" s="9">
        <f t="shared" si="62"/>
        <v>699</v>
      </c>
      <c r="BM64" s="9">
        <f t="shared" si="63"/>
        <v>790</v>
      </c>
      <c r="BN64" s="9">
        <f t="shared" si="64"/>
        <v>878</v>
      </c>
      <c r="BO64" s="9">
        <f t="shared" si="65"/>
        <v>956</v>
      </c>
      <c r="BP64" s="9">
        <f t="shared" si="66"/>
        <v>1038</v>
      </c>
      <c r="BQ64" s="9">
        <f t="shared" si="67"/>
        <v>1161</v>
      </c>
      <c r="BR64" s="9">
        <f t="shared" si="68"/>
        <v>1234</v>
      </c>
      <c r="BS64" s="9">
        <f t="shared" si="69"/>
        <v>1346</v>
      </c>
      <c r="BT64" s="9">
        <f t="shared" si="70"/>
        <v>1412</v>
      </c>
      <c r="BU64" s="9">
        <f t="shared" si="71"/>
        <v>1434</v>
      </c>
      <c r="BV64" s="9">
        <f t="shared" si="72"/>
        <v>1503</v>
      </c>
      <c r="BW64" s="9">
        <f t="shared" si="73"/>
        <v>1600</v>
      </c>
      <c r="BX64" s="9">
        <f t="shared" si="74"/>
        <v>1859</v>
      </c>
      <c r="BY64" s="9">
        <f t="shared" si="75"/>
        <v>1897</v>
      </c>
      <c r="BZ64" s="9">
        <f t="shared" si="76"/>
        <v>2136</v>
      </c>
      <c r="CA64" s="9">
        <f t="shared" si="77"/>
        <v>2249</v>
      </c>
      <c r="CB64" s="9">
        <f t="shared" si="78"/>
        <v>2428</v>
      </c>
      <c r="CC64" s="9">
        <f t="shared" si="79"/>
        <v>2450</v>
      </c>
      <c r="CD64" s="9">
        <f t="shared" si="80"/>
        <v>2544</v>
      </c>
      <c r="CE64" s="9">
        <f t="shared" si="81"/>
        <v>2661</v>
      </c>
      <c r="CF64" s="9">
        <f t="shared" si="82"/>
        <v>2697</v>
      </c>
      <c r="CG64" s="9">
        <f t="shared" si="83"/>
        <v>2743</v>
      </c>
      <c r="CH64" s="9">
        <f t="shared" si="84"/>
        <v>2825</v>
      </c>
      <c r="CI64" s="9">
        <f t="shared" si="85"/>
        <v>2837</v>
      </c>
      <c r="CJ64" s="9">
        <f t="shared" si="86"/>
        <v>2919</v>
      </c>
      <c r="CK64" s="9">
        <f t="shared" si="87"/>
        <v>2966</v>
      </c>
      <c r="CL64" s="9">
        <f t="shared" si="88"/>
        <v>3055</v>
      </c>
      <c r="CM64" s="9">
        <f t="shared" si="89"/>
        <v>3083</v>
      </c>
      <c r="CN64" s="9">
        <f t="shared" si="90"/>
        <v>3076</v>
      </c>
      <c r="CO64" s="9">
        <f t="shared" si="91"/>
        <v>3134</v>
      </c>
      <c r="CP64" s="9">
        <f t="shared" si="92"/>
        <v>3171</v>
      </c>
      <c r="CQ64" s="9">
        <f t="shared" si="93"/>
        <v>3243</v>
      </c>
      <c r="CR64" s="9">
        <f t="shared" si="162"/>
        <v>3228</v>
      </c>
      <c r="CS64" s="9">
        <f t="shared" si="163"/>
        <v>3235</v>
      </c>
      <c r="CT64" s="9">
        <f t="shared" si="164"/>
        <v>3224</v>
      </c>
      <c r="CU64" s="9">
        <f t="shared" si="165"/>
        <v>3277</v>
      </c>
      <c r="CV64" s="9">
        <f t="shared" si="166"/>
        <v>3294</v>
      </c>
      <c r="CW64" s="9">
        <f t="shared" si="167"/>
        <v>3388</v>
      </c>
      <c r="CX64" s="9" t="e">
        <f t="shared" si="168"/>
        <v>#N/A</v>
      </c>
      <c r="CY64" s="9" t="e">
        <f t="shared" si="169"/>
        <v>#N/A</v>
      </c>
      <c r="CZ64" s="9" t="e">
        <f t="shared" si="170"/>
        <v>#N/A</v>
      </c>
      <c r="DA64" s="9" t="e">
        <f t="shared" si="171"/>
        <v>#N/A</v>
      </c>
      <c r="DB64" s="9" t="e">
        <f t="shared" si="172"/>
        <v>#N/A</v>
      </c>
      <c r="DC64" s="9" t="e">
        <f t="shared" si="173"/>
        <v>#N/A</v>
      </c>
      <c r="DD64" s="9" t="e">
        <f t="shared" si="174"/>
        <v>#N/A</v>
      </c>
      <c r="DE64" s="9" t="e">
        <f t="shared" si="175"/>
        <v>#N/A</v>
      </c>
      <c r="DF64" s="9" t="e">
        <f t="shared" si="176"/>
        <v>#N/A</v>
      </c>
      <c r="DG64" s="9" t="e">
        <f t="shared" si="177"/>
        <v>#N/A</v>
      </c>
      <c r="DH64" s="9" t="e">
        <f t="shared" si="178"/>
        <v>#N/A</v>
      </c>
      <c r="DI64" s="9" t="e">
        <f t="shared" si="179"/>
        <v>#N/A</v>
      </c>
      <c r="DJ64" s="9" t="e">
        <f t="shared" si="180"/>
        <v>#N/A</v>
      </c>
      <c r="DK64" s="9" t="e">
        <f t="shared" si="181"/>
        <v>#N/A</v>
      </c>
      <c r="DL64" s="9" t="e">
        <f t="shared" si="182"/>
        <v>#N/A</v>
      </c>
      <c r="DM64" s="9" t="e">
        <f t="shared" si="183"/>
        <v>#N/A</v>
      </c>
      <c r="DN64" s="9" t="e">
        <f t="shared" si="184"/>
        <v>#N/A</v>
      </c>
      <c r="DO64" s="9" t="e">
        <f t="shared" si="185"/>
        <v>#N/A</v>
      </c>
      <c r="DP64" s="9" t="e">
        <f t="shared" si="186"/>
        <v>#N/A</v>
      </c>
      <c r="DQ64" s="9" t="e">
        <f t="shared" si="187"/>
        <v>#N/A</v>
      </c>
      <c r="DR64" s="9" t="e">
        <f t="shared" si="188"/>
        <v>#N/A</v>
      </c>
      <c r="DS64" s="9" t="e">
        <f t="shared" si="189"/>
        <v>#N/A</v>
      </c>
      <c r="DT64" s="9" t="e">
        <f t="shared" si="190"/>
        <v>#N/A</v>
      </c>
      <c r="DU64" s="9" t="e">
        <f t="shared" si="191"/>
        <v>#N/A</v>
      </c>
      <c r="DV64" s="9" t="e">
        <f t="shared" si="192"/>
        <v>#N/A</v>
      </c>
      <c r="DW64" s="9" t="e">
        <f t="shared" si="193"/>
        <v>#N/A</v>
      </c>
      <c r="DX64" s="9" t="e">
        <f t="shared" si="194"/>
        <v>#N/A</v>
      </c>
      <c r="DY64" s="9" t="e">
        <f t="shared" si="195"/>
        <v>#N/A</v>
      </c>
      <c r="DZ64" s="9" t="e">
        <f t="shared" si="196"/>
        <v>#N/A</v>
      </c>
      <c r="EA64" s="9" t="e">
        <f t="shared" si="197"/>
        <v>#N/A</v>
      </c>
      <c r="EB64" s="9" t="e">
        <f t="shared" si="198"/>
        <v>#N/A</v>
      </c>
      <c r="EC64" s="9" t="e">
        <f t="shared" si="199"/>
        <v>#N/A</v>
      </c>
      <c r="ED64" s="9" t="e">
        <f t="shared" si="200"/>
        <v>#N/A</v>
      </c>
      <c r="EE64" s="9" t="e">
        <f t="shared" si="201"/>
        <v>#N/A</v>
      </c>
      <c r="EF64" s="9" t="e">
        <f t="shared" si="202"/>
        <v>#N/A</v>
      </c>
      <c r="EG64" s="9" t="e">
        <f t="shared" si="203"/>
        <v>#N/A</v>
      </c>
      <c r="EH64" s="9" t="e">
        <f t="shared" si="204"/>
        <v>#N/A</v>
      </c>
      <c r="EI64" s="9" t="e">
        <f t="shared" si="205"/>
        <v>#N/A</v>
      </c>
      <c r="EJ64" s="9" t="e">
        <f t="shared" si="206"/>
        <v>#N/A</v>
      </c>
      <c r="EK64" s="9" t="e">
        <f t="shared" si="207"/>
        <v>#N/A</v>
      </c>
      <c r="EL64" s="9" t="e">
        <f t="shared" si="208"/>
        <v>#N/A</v>
      </c>
      <c r="EM64" s="9" t="e">
        <f t="shared" si="209"/>
        <v>#N/A</v>
      </c>
      <c r="EN64" s="9" t="e">
        <f t="shared" si="210"/>
        <v>#N/A</v>
      </c>
      <c r="EO64" s="9" t="e">
        <f t="shared" si="211"/>
        <v>#N/A</v>
      </c>
      <c r="EP64" s="9" t="e">
        <f t="shared" si="212"/>
        <v>#N/A</v>
      </c>
      <c r="EQ64" s="9" t="e">
        <f t="shared" si="213"/>
        <v>#N/A</v>
      </c>
      <c r="ER64" s="9" t="e">
        <f t="shared" si="214"/>
        <v>#N/A</v>
      </c>
      <c r="ES64" s="9" t="e">
        <f t="shared" si="215"/>
        <v>#N/A</v>
      </c>
      <c r="ET64" s="9" t="e">
        <f t="shared" si="216"/>
        <v>#N/A</v>
      </c>
      <c r="EU64" s="9" t="e">
        <f t="shared" si="217"/>
        <v>#N/A</v>
      </c>
      <c r="EV64" s="9" t="e">
        <f t="shared" si="218"/>
        <v>#N/A</v>
      </c>
      <c r="EW64" s="9" t="e">
        <f t="shared" si="219"/>
        <v>#N/A</v>
      </c>
      <c r="EX64" s="9" t="e">
        <f t="shared" si="220"/>
        <v>#N/A</v>
      </c>
      <c r="EY64" s="9" t="e">
        <f t="shared" si="221"/>
        <v>#N/A</v>
      </c>
      <c r="EZ64" s="9" t="e">
        <f t="shared" si="222"/>
        <v>#N/A</v>
      </c>
      <c r="FA64" s="9" t="e">
        <f t="shared" si="223"/>
        <v>#N/A</v>
      </c>
      <c r="FB64" s="9" t="e">
        <f t="shared" si="224"/>
        <v>#N/A</v>
      </c>
      <c r="FC64" s="9" t="e">
        <f t="shared" si="225"/>
        <v>#N/A</v>
      </c>
      <c r="FD64" s="9" t="e">
        <f t="shared" si="226"/>
        <v>#N/A</v>
      </c>
      <c r="FE64" s="9" t="e">
        <f t="shared" si="227"/>
        <v>#N/A</v>
      </c>
      <c r="FF64" s="9" t="e">
        <f t="shared" si="228"/>
        <v>#N/A</v>
      </c>
      <c r="FG64" s="9" t="e">
        <f t="shared" si="229"/>
        <v>#N/A</v>
      </c>
      <c r="FH64" s="13"/>
    </row>
    <row r="65" spans="2:164" x14ac:dyDescent="0.35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9</v>
      </c>
      <c r="X65" s="9">
        <f t="shared" si="22"/>
        <v>9</v>
      </c>
      <c r="Y65" s="9">
        <f t="shared" si="23"/>
        <v>9</v>
      </c>
      <c r="Z65" s="9">
        <f t="shared" si="24"/>
        <v>9</v>
      </c>
      <c r="AA65" s="9">
        <f t="shared" si="25"/>
        <v>10</v>
      </c>
      <c r="AB65" s="9">
        <f t="shared" si="26"/>
        <v>10</v>
      </c>
      <c r="AC65" s="9">
        <f t="shared" si="27"/>
        <v>10</v>
      </c>
      <c r="AD65" s="9">
        <f t="shared" si="28"/>
        <v>10</v>
      </c>
      <c r="AE65" s="9">
        <f t="shared" si="29"/>
        <v>10</v>
      </c>
      <c r="AF65" s="9">
        <f t="shared" si="30"/>
        <v>10</v>
      </c>
      <c r="AG65" s="9">
        <f t="shared" si="31"/>
        <v>9</v>
      </c>
      <c r="AH65" s="9">
        <f t="shared" si="32"/>
        <v>9</v>
      </c>
      <c r="AI65" s="9">
        <f t="shared" si="33"/>
        <v>9</v>
      </c>
      <c r="AJ65" s="9">
        <f t="shared" si="34"/>
        <v>8</v>
      </c>
      <c r="AK65" s="9">
        <f t="shared" si="35"/>
        <v>9</v>
      </c>
      <c r="AL65" s="9">
        <f t="shared" si="36"/>
        <v>13</v>
      </c>
      <c r="AM65" s="9">
        <f t="shared" si="37"/>
        <v>33</v>
      </c>
      <c r="AN65" s="9">
        <f t="shared" si="38"/>
        <v>51</v>
      </c>
      <c r="AO65" s="9">
        <f t="shared" si="39"/>
        <v>94</v>
      </c>
      <c r="AP65" s="9">
        <f t="shared" si="40"/>
        <v>124</v>
      </c>
      <c r="AQ65" s="9">
        <f t="shared" si="41"/>
        <v>185</v>
      </c>
      <c r="AR65" s="9">
        <f t="shared" si="42"/>
        <v>198</v>
      </c>
      <c r="AS65" s="9">
        <f t="shared" si="43"/>
        <v>282</v>
      </c>
      <c r="AT65" s="9">
        <f t="shared" si="44"/>
        <v>374</v>
      </c>
      <c r="AU65" s="9">
        <f t="shared" si="45"/>
        <v>645</v>
      </c>
      <c r="AV65" s="9">
        <f t="shared" si="46"/>
        <v>948</v>
      </c>
      <c r="AW65" s="9">
        <f t="shared" si="47"/>
        <v>1125</v>
      </c>
      <c r="AX65" s="9">
        <f t="shared" si="48"/>
        <v>1208</v>
      </c>
      <c r="AY65" s="9">
        <f t="shared" si="49"/>
        <v>1783</v>
      </c>
      <c r="AZ65" s="9">
        <f t="shared" si="50"/>
        <v>2282</v>
      </c>
      <c r="BA65" s="9">
        <f t="shared" si="51"/>
        <v>2282</v>
      </c>
      <c r="BB65" s="9">
        <f t="shared" si="52"/>
        <v>3669</v>
      </c>
      <c r="BC65" s="9">
        <f t="shared" si="53"/>
        <v>4484</v>
      </c>
      <c r="BD65" s="9">
        <f t="shared" si="54"/>
        <v>4520</v>
      </c>
      <c r="BE65" s="9">
        <f t="shared" si="55"/>
        <v>6671</v>
      </c>
      <c r="BF65" s="9">
        <f t="shared" si="56"/>
        <v>7703</v>
      </c>
      <c r="BG65" s="9">
        <f t="shared" si="57"/>
        <v>9112</v>
      </c>
      <c r="BH65" s="9">
        <f t="shared" si="58"/>
        <v>10958</v>
      </c>
      <c r="BI65" s="9">
        <f t="shared" si="59"/>
        <v>12746</v>
      </c>
      <c r="BJ65" s="9">
        <f t="shared" si="60"/>
        <v>14451</v>
      </c>
      <c r="BK65" s="9">
        <f t="shared" si="61"/>
        <v>16231</v>
      </c>
      <c r="BL65" s="9">
        <f t="shared" si="62"/>
        <v>20109</v>
      </c>
      <c r="BM65" s="9">
        <f t="shared" si="63"/>
        <v>22604</v>
      </c>
      <c r="BN65" s="9">
        <f t="shared" si="64"/>
        <v>25562</v>
      </c>
      <c r="BO65" s="9">
        <f t="shared" si="65"/>
        <v>29494</v>
      </c>
      <c r="BP65" s="9">
        <f t="shared" si="66"/>
        <v>33302</v>
      </c>
      <c r="BQ65" s="9">
        <f t="shared" si="67"/>
        <v>37975</v>
      </c>
      <c r="BR65" s="9">
        <f t="shared" si="68"/>
        <v>40517</v>
      </c>
      <c r="BS65" s="9">
        <f t="shared" si="69"/>
        <v>44966</v>
      </c>
      <c r="BT65" s="9">
        <f t="shared" si="70"/>
        <v>52539</v>
      </c>
      <c r="BU65" s="9">
        <f t="shared" si="71"/>
        <v>57369</v>
      </c>
      <c r="BV65" s="9">
        <f t="shared" si="72"/>
        <v>59273</v>
      </c>
      <c r="BW65" s="9">
        <f t="shared" si="73"/>
        <v>64243</v>
      </c>
      <c r="BX65" s="9">
        <f t="shared" si="74"/>
        <v>68364</v>
      </c>
      <c r="BY65" s="9">
        <f t="shared" si="75"/>
        <v>70193</v>
      </c>
      <c r="BZ65" s="9">
        <f t="shared" si="76"/>
        <v>73549</v>
      </c>
      <c r="CA65" s="9">
        <f t="shared" si="77"/>
        <v>76870</v>
      </c>
      <c r="CB65" s="9">
        <f t="shared" si="78"/>
        <v>80764</v>
      </c>
      <c r="CC65" s="9">
        <f t="shared" si="79"/>
        <v>83685</v>
      </c>
      <c r="CD65" s="9">
        <f t="shared" si="80"/>
        <v>87242</v>
      </c>
      <c r="CE65" s="9">
        <f t="shared" si="81"/>
        <v>90331</v>
      </c>
      <c r="CF65" s="9">
        <f t="shared" si="82"/>
        <v>115029</v>
      </c>
      <c r="CG65" s="9">
        <f t="shared" si="83"/>
        <v>117679</v>
      </c>
      <c r="CH65" s="9">
        <f t="shared" si="84"/>
        <v>122237</v>
      </c>
      <c r="CI65" s="9">
        <f t="shared" si="85"/>
        <v>123612</v>
      </c>
      <c r="CJ65" s="9">
        <f t="shared" si="86"/>
        <v>134333</v>
      </c>
      <c r="CK65" s="9">
        <f t="shared" si="87"/>
        <v>134667</v>
      </c>
      <c r="CL65" s="9">
        <f t="shared" si="88"/>
        <v>132906</v>
      </c>
      <c r="CM65" s="9">
        <f t="shared" si="89"/>
        <v>133974</v>
      </c>
      <c r="CN65" s="9">
        <f t="shared" si="90"/>
        <v>133858</v>
      </c>
      <c r="CO65" s="9">
        <f t="shared" si="91"/>
        <v>133697</v>
      </c>
      <c r="CP65" s="9">
        <f t="shared" si="92"/>
        <v>127574</v>
      </c>
      <c r="CQ65" s="9">
        <f t="shared" si="93"/>
        <v>126058</v>
      </c>
      <c r="CR65" s="9">
        <f t="shared" si="162"/>
        <v>121847</v>
      </c>
      <c r="CS65" s="9">
        <f t="shared" si="163"/>
        <v>120936</v>
      </c>
      <c r="CT65" s="9">
        <f t="shared" si="164"/>
        <v>117050</v>
      </c>
      <c r="CU65" s="9">
        <f t="shared" si="165"/>
        <v>113136</v>
      </c>
      <c r="CV65" s="9">
        <f t="shared" si="166"/>
        <v>111304</v>
      </c>
      <c r="CW65" s="9">
        <f t="shared" si="167"/>
        <v>106614</v>
      </c>
      <c r="CX65" s="9" t="e">
        <f t="shared" si="168"/>
        <v>#N/A</v>
      </c>
      <c r="CY65" s="9" t="e">
        <f t="shared" si="169"/>
        <v>#N/A</v>
      </c>
      <c r="CZ65" s="9" t="e">
        <f t="shared" si="170"/>
        <v>#N/A</v>
      </c>
      <c r="DA65" s="9" t="e">
        <f t="shared" si="171"/>
        <v>#N/A</v>
      </c>
      <c r="DB65" s="9" t="e">
        <f t="shared" si="172"/>
        <v>#N/A</v>
      </c>
      <c r="DC65" s="9" t="e">
        <f t="shared" si="173"/>
        <v>#N/A</v>
      </c>
      <c r="DD65" s="9" t="e">
        <f t="shared" si="174"/>
        <v>#N/A</v>
      </c>
      <c r="DE65" s="9" t="e">
        <f t="shared" si="175"/>
        <v>#N/A</v>
      </c>
      <c r="DF65" s="9" t="e">
        <f t="shared" si="176"/>
        <v>#N/A</v>
      </c>
      <c r="DG65" s="9" t="e">
        <f t="shared" si="177"/>
        <v>#N/A</v>
      </c>
      <c r="DH65" s="9" t="e">
        <f t="shared" si="178"/>
        <v>#N/A</v>
      </c>
      <c r="DI65" s="9" t="e">
        <f t="shared" si="179"/>
        <v>#N/A</v>
      </c>
      <c r="DJ65" s="9" t="e">
        <f t="shared" si="180"/>
        <v>#N/A</v>
      </c>
      <c r="DK65" s="9" t="e">
        <f t="shared" si="181"/>
        <v>#N/A</v>
      </c>
      <c r="DL65" s="9" t="e">
        <f t="shared" si="182"/>
        <v>#N/A</v>
      </c>
      <c r="DM65" s="9" t="e">
        <f t="shared" si="183"/>
        <v>#N/A</v>
      </c>
      <c r="DN65" s="9" t="e">
        <f t="shared" si="184"/>
        <v>#N/A</v>
      </c>
      <c r="DO65" s="9" t="e">
        <f t="shared" si="185"/>
        <v>#N/A</v>
      </c>
      <c r="DP65" s="9" t="e">
        <f t="shared" si="186"/>
        <v>#N/A</v>
      </c>
      <c r="DQ65" s="9" t="e">
        <f t="shared" si="187"/>
        <v>#N/A</v>
      </c>
      <c r="DR65" s="9" t="e">
        <f t="shared" si="188"/>
        <v>#N/A</v>
      </c>
      <c r="DS65" s="9" t="e">
        <f t="shared" si="189"/>
        <v>#N/A</v>
      </c>
      <c r="DT65" s="9" t="e">
        <f t="shared" si="190"/>
        <v>#N/A</v>
      </c>
      <c r="DU65" s="9" t="e">
        <f t="shared" si="191"/>
        <v>#N/A</v>
      </c>
      <c r="DV65" s="9" t="e">
        <f t="shared" si="192"/>
        <v>#N/A</v>
      </c>
      <c r="DW65" s="9" t="e">
        <f t="shared" si="193"/>
        <v>#N/A</v>
      </c>
      <c r="DX65" s="9" t="e">
        <f t="shared" si="194"/>
        <v>#N/A</v>
      </c>
      <c r="DY65" s="9" t="e">
        <f t="shared" si="195"/>
        <v>#N/A</v>
      </c>
      <c r="DZ65" s="9" t="e">
        <f t="shared" si="196"/>
        <v>#N/A</v>
      </c>
      <c r="EA65" s="9" t="e">
        <f t="shared" si="197"/>
        <v>#N/A</v>
      </c>
      <c r="EB65" s="9" t="e">
        <f t="shared" si="198"/>
        <v>#N/A</v>
      </c>
      <c r="EC65" s="9" t="e">
        <f t="shared" si="199"/>
        <v>#N/A</v>
      </c>
      <c r="ED65" s="9" t="e">
        <f t="shared" si="200"/>
        <v>#N/A</v>
      </c>
      <c r="EE65" s="9" t="e">
        <f t="shared" si="201"/>
        <v>#N/A</v>
      </c>
      <c r="EF65" s="9" t="e">
        <f t="shared" si="202"/>
        <v>#N/A</v>
      </c>
      <c r="EG65" s="9" t="e">
        <f t="shared" si="203"/>
        <v>#N/A</v>
      </c>
      <c r="EH65" s="9" t="e">
        <f t="shared" si="204"/>
        <v>#N/A</v>
      </c>
      <c r="EI65" s="9" t="e">
        <f t="shared" si="205"/>
        <v>#N/A</v>
      </c>
      <c r="EJ65" s="9" t="e">
        <f t="shared" si="206"/>
        <v>#N/A</v>
      </c>
      <c r="EK65" s="9" t="e">
        <f t="shared" si="207"/>
        <v>#N/A</v>
      </c>
      <c r="EL65" s="9" t="e">
        <f t="shared" si="208"/>
        <v>#N/A</v>
      </c>
      <c r="EM65" s="9" t="e">
        <f t="shared" si="209"/>
        <v>#N/A</v>
      </c>
      <c r="EN65" s="9" t="e">
        <f t="shared" si="210"/>
        <v>#N/A</v>
      </c>
      <c r="EO65" s="9" t="e">
        <f t="shared" si="211"/>
        <v>#N/A</v>
      </c>
      <c r="EP65" s="9" t="e">
        <f t="shared" si="212"/>
        <v>#N/A</v>
      </c>
      <c r="EQ65" s="9" t="e">
        <f t="shared" si="213"/>
        <v>#N/A</v>
      </c>
      <c r="ER65" s="9" t="e">
        <f t="shared" si="214"/>
        <v>#N/A</v>
      </c>
      <c r="ES65" s="9" t="e">
        <f t="shared" si="215"/>
        <v>#N/A</v>
      </c>
      <c r="ET65" s="9" t="e">
        <f t="shared" si="216"/>
        <v>#N/A</v>
      </c>
      <c r="EU65" s="9" t="e">
        <f t="shared" si="217"/>
        <v>#N/A</v>
      </c>
      <c r="EV65" s="9" t="e">
        <f t="shared" si="218"/>
        <v>#N/A</v>
      </c>
      <c r="EW65" s="9" t="e">
        <f t="shared" si="219"/>
        <v>#N/A</v>
      </c>
      <c r="EX65" s="9" t="e">
        <f t="shared" si="220"/>
        <v>#N/A</v>
      </c>
      <c r="EY65" s="9" t="e">
        <f t="shared" si="221"/>
        <v>#N/A</v>
      </c>
      <c r="EZ65" s="9" t="e">
        <f t="shared" si="222"/>
        <v>#N/A</v>
      </c>
      <c r="FA65" s="9" t="e">
        <f t="shared" si="223"/>
        <v>#N/A</v>
      </c>
      <c r="FB65" s="9" t="e">
        <f t="shared" si="224"/>
        <v>#N/A</v>
      </c>
      <c r="FC65" s="9" t="e">
        <f t="shared" si="225"/>
        <v>#N/A</v>
      </c>
      <c r="FD65" s="9" t="e">
        <f t="shared" si="226"/>
        <v>#N/A</v>
      </c>
      <c r="FE65" s="9" t="e">
        <f t="shared" si="227"/>
        <v>#N/A</v>
      </c>
      <c r="FF65" s="9" t="e">
        <f t="shared" si="228"/>
        <v>#N/A</v>
      </c>
      <c r="FG65" s="9" t="e">
        <f t="shared" si="229"/>
        <v>#N/A</v>
      </c>
      <c r="FH65" s="13"/>
    </row>
    <row r="66" spans="2:164" x14ac:dyDescent="0.35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6</v>
      </c>
      <c r="BU66" s="9">
        <f t="shared" si="71"/>
        <v>18</v>
      </c>
      <c r="BV66" s="9">
        <f t="shared" si="72"/>
        <v>21</v>
      </c>
      <c r="BW66" s="9">
        <f t="shared" si="73"/>
        <v>21</v>
      </c>
      <c r="BX66" s="9">
        <f t="shared" si="74"/>
        <v>21</v>
      </c>
      <c r="BY66" s="9">
        <f t="shared" si="75"/>
        <v>21</v>
      </c>
      <c r="BZ66" s="9">
        <f t="shared" si="76"/>
        <v>24</v>
      </c>
      <c r="CA66" s="9">
        <f t="shared" si="77"/>
        <v>30</v>
      </c>
      <c r="CB66" s="9">
        <f t="shared" si="78"/>
        <v>34</v>
      </c>
      <c r="CC66" s="9">
        <f t="shared" si="79"/>
        <v>44</v>
      </c>
      <c r="CD66" s="9">
        <f t="shared" si="80"/>
        <v>43</v>
      </c>
      <c r="CE66" s="9">
        <f t="shared" si="81"/>
        <v>45</v>
      </c>
      <c r="CF66" s="9">
        <f t="shared" si="82"/>
        <v>48</v>
      </c>
      <c r="CG66" s="9">
        <f t="shared" si="83"/>
        <v>56</v>
      </c>
      <c r="CH66" s="9">
        <f t="shared" si="84"/>
        <v>56</v>
      </c>
      <c r="CI66" s="9">
        <f t="shared" si="85"/>
        <v>79</v>
      </c>
      <c r="CJ66" s="9">
        <f t="shared" si="86"/>
        <v>77</v>
      </c>
      <c r="CK66" s="9">
        <f t="shared" si="87"/>
        <v>104</v>
      </c>
      <c r="CL66" s="9">
        <f t="shared" si="88"/>
        <v>103</v>
      </c>
      <c r="CM66" s="9">
        <f t="shared" si="89"/>
        <v>104</v>
      </c>
      <c r="CN66" s="9">
        <f t="shared" si="90"/>
        <v>114</v>
      </c>
      <c r="CO66" s="9">
        <f t="shared" si="91"/>
        <v>150</v>
      </c>
      <c r="CP66" s="9">
        <f t="shared" si="92"/>
        <v>159</v>
      </c>
      <c r="CQ66" s="9">
        <f t="shared" si="93"/>
        <v>160</v>
      </c>
      <c r="CR66" s="9">
        <f t="shared" si="162"/>
        <v>165</v>
      </c>
      <c r="CS66" s="9">
        <f t="shared" si="163"/>
        <v>169</v>
      </c>
      <c r="CT66" s="9">
        <f t="shared" si="164"/>
        <v>169</v>
      </c>
      <c r="CU66" s="9">
        <f t="shared" si="165"/>
        <v>195</v>
      </c>
      <c r="CV66" s="9">
        <f t="shared" si="166"/>
        <v>220</v>
      </c>
      <c r="CW66" s="9">
        <f t="shared" si="167"/>
        <v>255</v>
      </c>
      <c r="CX66" s="9" t="e">
        <f t="shared" si="168"/>
        <v>#N/A</v>
      </c>
      <c r="CY66" s="9" t="e">
        <f t="shared" si="169"/>
        <v>#N/A</v>
      </c>
      <c r="CZ66" s="9" t="e">
        <f t="shared" si="170"/>
        <v>#N/A</v>
      </c>
      <c r="DA66" s="9" t="e">
        <f t="shared" si="171"/>
        <v>#N/A</v>
      </c>
      <c r="DB66" s="9" t="e">
        <f t="shared" si="172"/>
        <v>#N/A</v>
      </c>
      <c r="DC66" s="9" t="e">
        <f t="shared" si="173"/>
        <v>#N/A</v>
      </c>
      <c r="DD66" s="9" t="e">
        <f t="shared" si="174"/>
        <v>#N/A</v>
      </c>
      <c r="DE66" s="9" t="e">
        <f t="shared" si="175"/>
        <v>#N/A</v>
      </c>
      <c r="DF66" s="9" t="e">
        <f t="shared" si="176"/>
        <v>#N/A</v>
      </c>
      <c r="DG66" s="9" t="e">
        <f t="shared" si="177"/>
        <v>#N/A</v>
      </c>
      <c r="DH66" s="9" t="e">
        <f t="shared" si="178"/>
        <v>#N/A</v>
      </c>
      <c r="DI66" s="9" t="e">
        <f t="shared" si="179"/>
        <v>#N/A</v>
      </c>
      <c r="DJ66" s="9" t="e">
        <f t="shared" si="180"/>
        <v>#N/A</v>
      </c>
      <c r="DK66" s="9" t="e">
        <f t="shared" si="181"/>
        <v>#N/A</v>
      </c>
      <c r="DL66" s="9" t="e">
        <f t="shared" si="182"/>
        <v>#N/A</v>
      </c>
      <c r="DM66" s="9" t="e">
        <f t="shared" si="183"/>
        <v>#N/A</v>
      </c>
      <c r="DN66" s="9" t="e">
        <f t="shared" si="184"/>
        <v>#N/A</v>
      </c>
      <c r="DO66" s="9" t="e">
        <f t="shared" si="185"/>
        <v>#N/A</v>
      </c>
      <c r="DP66" s="9" t="e">
        <f t="shared" si="186"/>
        <v>#N/A</v>
      </c>
      <c r="DQ66" s="9" t="e">
        <f t="shared" si="187"/>
        <v>#N/A</v>
      </c>
      <c r="DR66" s="9" t="e">
        <f t="shared" si="188"/>
        <v>#N/A</v>
      </c>
      <c r="DS66" s="9" t="e">
        <f t="shared" si="189"/>
        <v>#N/A</v>
      </c>
      <c r="DT66" s="9" t="e">
        <f t="shared" si="190"/>
        <v>#N/A</v>
      </c>
      <c r="DU66" s="9" t="e">
        <f t="shared" si="191"/>
        <v>#N/A</v>
      </c>
      <c r="DV66" s="9" t="e">
        <f t="shared" si="192"/>
        <v>#N/A</v>
      </c>
      <c r="DW66" s="9" t="e">
        <f t="shared" si="193"/>
        <v>#N/A</v>
      </c>
      <c r="DX66" s="9" t="e">
        <f t="shared" si="194"/>
        <v>#N/A</v>
      </c>
      <c r="DY66" s="9" t="e">
        <f t="shared" si="195"/>
        <v>#N/A</v>
      </c>
      <c r="DZ66" s="9" t="e">
        <f t="shared" si="196"/>
        <v>#N/A</v>
      </c>
      <c r="EA66" s="9" t="e">
        <f t="shared" si="197"/>
        <v>#N/A</v>
      </c>
      <c r="EB66" s="9" t="e">
        <f t="shared" si="198"/>
        <v>#N/A</v>
      </c>
      <c r="EC66" s="9" t="e">
        <f t="shared" si="199"/>
        <v>#N/A</v>
      </c>
      <c r="ED66" s="9" t="e">
        <f t="shared" si="200"/>
        <v>#N/A</v>
      </c>
      <c r="EE66" s="9" t="e">
        <f t="shared" si="201"/>
        <v>#N/A</v>
      </c>
      <c r="EF66" s="9" t="e">
        <f t="shared" si="202"/>
        <v>#N/A</v>
      </c>
      <c r="EG66" s="9" t="e">
        <f t="shared" si="203"/>
        <v>#N/A</v>
      </c>
      <c r="EH66" s="9" t="e">
        <f t="shared" si="204"/>
        <v>#N/A</v>
      </c>
      <c r="EI66" s="9" t="e">
        <f t="shared" si="205"/>
        <v>#N/A</v>
      </c>
      <c r="EJ66" s="9" t="e">
        <f t="shared" si="206"/>
        <v>#N/A</v>
      </c>
      <c r="EK66" s="9" t="e">
        <f t="shared" si="207"/>
        <v>#N/A</v>
      </c>
      <c r="EL66" s="9" t="e">
        <f t="shared" si="208"/>
        <v>#N/A</v>
      </c>
      <c r="EM66" s="9" t="e">
        <f t="shared" si="209"/>
        <v>#N/A</v>
      </c>
      <c r="EN66" s="9" t="e">
        <f t="shared" si="210"/>
        <v>#N/A</v>
      </c>
      <c r="EO66" s="9" t="e">
        <f t="shared" si="211"/>
        <v>#N/A</v>
      </c>
      <c r="EP66" s="9" t="e">
        <f t="shared" si="212"/>
        <v>#N/A</v>
      </c>
      <c r="EQ66" s="9" t="e">
        <f t="shared" si="213"/>
        <v>#N/A</v>
      </c>
      <c r="ER66" s="9" t="e">
        <f t="shared" si="214"/>
        <v>#N/A</v>
      </c>
      <c r="ES66" s="9" t="e">
        <f t="shared" si="215"/>
        <v>#N/A</v>
      </c>
      <c r="ET66" s="9" t="e">
        <f t="shared" si="216"/>
        <v>#N/A</v>
      </c>
      <c r="EU66" s="9" t="e">
        <f t="shared" si="217"/>
        <v>#N/A</v>
      </c>
      <c r="EV66" s="9" t="e">
        <f t="shared" si="218"/>
        <v>#N/A</v>
      </c>
      <c r="EW66" s="9" t="e">
        <f t="shared" si="219"/>
        <v>#N/A</v>
      </c>
      <c r="EX66" s="9" t="e">
        <f t="shared" si="220"/>
        <v>#N/A</v>
      </c>
      <c r="EY66" s="9" t="e">
        <f t="shared" si="221"/>
        <v>#N/A</v>
      </c>
      <c r="EZ66" s="9" t="e">
        <f t="shared" si="222"/>
        <v>#N/A</v>
      </c>
      <c r="FA66" s="9" t="e">
        <f t="shared" si="223"/>
        <v>#N/A</v>
      </c>
      <c r="FB66" s="9" t="e">
        <f t="shared" si="224"/>
        <v>#N/A</v>
      </c>
      <c r="FC66" s="9" t="e">
        <f t="shared" si="225"/>
        <v>#N/A</v>
      </c>
      <c r="FD66" s="9" t="e">
        <f t="shared" si="226"/>
        <v>#N/A</v>
      </c>
      <c r="FE66" s="9" t="e">
        <f t="shared" si="227"/>
        <v>#N/A</v>
      </c>
      <c r="FF66" s="9" t="e">
        <f t="shared" si="228"/>
        <v>#N/A</v>
      </c>
      <c r="FG66" s="9" t="e">
        <f t="shared" si="229"/>
        <v>#N/A</v>
      </c>
      <c r="FH66" s="13"/>
    </row>
    <row r="67" spans="2:164" x14ac:dyDescent="0.35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4</v>
      </c>
      <c r="BX67" s="9">
        <f t="shared" si="74"/>
        <v>4</v>
      </c>
      <c r="BY67" s="9">
        <f t="shared" si="75"/>
        <v>4</v>
      </c>
      <c r="BZ67" s="9">
        <f t="shared" si="76"/>
        <v>4</v>
      </c>
      <c r="CA67" s="9">
        <f t="shared" si="77"/>
        <v>4</v>
      </c>
      <c r="CB67" s="9">
        <f t="shared" si="78"/>
        <v>4</v>
      </c>
      <c r="CC67" s="9">
        <f t="shared" si="79"/>
        <v>4</v>
      </c>
      <c r="CD67" s="9">
        <f t="shared" si="80"/>
        <v>4</v>
      </c>
      <c r="CE67" s="9">
        <f t="shared" si="81"/>
        <v>9</v>
      </c>
      <c r="CF67" s="9">
        <f t="shared" si="82"/>
        <v>9</v>
      </c>
      <c r="CG67" s="9">
        <f t="shared" si="83"/>
        <v>8</v>
      </c>
      <c r="CH67" s="9">
        <f t="shared" si="84"/>
        <v>8</v>
      </c>
      <c r="CI67" s="9">
        <f t="shared" si="85"/>
        <v>8</v>
      </c>
      <c r="CJ67" s="9">
        <f t="shared" si="86"/>
        <v>8</v>
      </c>
      <c r="CK67" s="9">
        <f t="shared" si="87"/>
        <v>8</v>
      </c>
      <c r="CL67" s="9">
        <f t="shared" si="88"/>
        <v>8</v>
      </c>
      <c r="CM67" s="9">
        <f t="shared" si="89"/>
        <v>8</v>
      </c>
      <c r="CN67" s="9">
        <f t="shared" si="90"/>
        <v>7</v>
      </c>
      <c r="CO67" s="9">
        <f t="shared" si="91"/>
        <v>7</v>
      </c>
      <c r="CP67" s="9">
        <f t="shared" si="92"/>
        <v>7</v>
      </c>
      <c r="CQ67" s="9">
        <f t="shared" si="93"/>
        <v>7</v>
      </c>
      <c r="CR67" s="9">
        <f t="shared" si="162"/>
        <v>7</v>
      </c>
      <c r="CS67" s="9">
        <f t="shared" si="163"/>
        <v>6</v>
      </c>
      <c r="CT67" s="9">
        <f t="shared" si="164"/>
        <v>6</v>
      </c>
      <c r="CU67" s="9">
        <f t="shared" si="165"/>
        <v>6</v>
      </c>
      <c r="CV67" s="9">
        <f t="shared" si="166"/>
        <v>6</v>
      </c>
      <c r="CW67" s="9">
        <f t="shared" si="167"/>
        <v>6</v>
      </c>
      <c r="CX67" s="9" t="e">
        <f t="shared" si="168"/>
        <v>#N/A</v>
      </c>
      <c r="CY67" s="9" t="e">
        <f t="shared" si="169"/>
        <v>#N/A</v>
      </c>
      <c r="CZ67" s="9" t="e">
        <f t="shared" si="170"/>
        <v>#N/A</v>
      </c>
      <c r="DA67" s="9" t="e">
        <f t="shared" si="171"/>
        <v>#N/A</v>
      </c>
      <c r="DB67" s="9" t="e">
        <f t="shared" si="172"/>
        <v>#N/A</v>
      </c>
      <c r="DC67" s="9" t="e">
        <f t="shared" si="173"/>
        <v>#N/A</v>
      </c>
      <c r="DD67" s="9" t="e">
        <f t="shared" si="174"/>
        <v>#N/A</v>
      </c>
      <c r="DE67" s="9" t="e">
        <f t="shared" si="175"/>
        <v>#N/A</v>
      </c>
      <c r="DF67" s="9" t="e">
        <f t="shared" si="176"/>
        <v>#N/A</v>
      </c>
      <c r="DG67" s="9" t="e">
        <f t="shared" si="177"/>
        <v>#N/A</v>
      </c>
      <c r="DH67" s="9" t="e">
        <f t="shared" si="178"/>
        <v>#N/A</v>
      </c>
      <c r="DI67" s="9" t="e">
        <f t="shared" si="179"/>
        <v>#N/A</v>
      </c>
      <c r="DJ67" s="9" t="e">
        <f t="shared" si="180"/>
        <v>#N/A</v>
      </c>
      <c r="DK67" s="9" t="e">
        <f t="shared" si="181"/>
        <v>#N/A</v>
      </c>
      <c r="DL67" s="9" t="e">
        <f t="shared" si="182"/>
        <v>#N/A</v>
      </c>
      <c r="DM67" s="9" t="e">
        <f t="shared" si="183"/>
        <v>#N/A</v>
      </c>
      <c r="DN67" s="9" t="e">
        <f t="shared" si="184"/>
        <v>#N/A</v>
      </c>
      <c r="DO67" s="9" t="e">
        <f t="shared" si="185"/>
        <v>#N/A</v>
      </c>
      <c r="DP67" s="9" t="e">
        <f t="shared" si="186"/>
        <v>#N/A</v>
      </c>
      <c r="DQ67" s="9" t="e">
        <f t="shared" si="187"/>
        <v>#N/A</v>
      </c>
      <c r="DR67" s="9" t="e">
        <f t="shared" si="188"/>
        <v>#N/A</v>
      </c>
      <c r="DS67" s="9" t="e">
        <f t="shared" si="189"/>
        <v>#N/A</v>
      </c>
      <c r="DT67" s="9" t="e">
        <f t="shared" si="190"/>
        <v>#N/A</v>
      </c>
      <c r="DU67" s="9" t="e">
        <f t="shared" si="191"/>
        <v>#N/A</v>
      </c>
      <c r="DV67" s="9" t="e">
        <f t="shared" si="192"/>
        <v>#N/A</v>
      </c>
      <c r="DW67" s="9" t="e">
        <f t="shared" si="193"/>
        <v>#N/A</v>
      </c>
      <c r="DX67" s="9" t="e">
        <f t="shared" si="194"/>
        <v>#N/A</v>
      </c>
      <c r="DY67" s="9" t="e">
        <f t="shared" si="195"/>
        <v>#N/A</v>
      </c>
      <c r="DZ67" s="9" t="e">
        <f t="shared" si="196"/>
        <v>#N/A</v>
      </c>
      <c r="EA67" s="9" t="e">
        <f t="shared" si="197"/>
        <v>#N/A</v>
      </c>
      <c r="EB67" s="9" t="e">
        <f t="shared" si="198"/>
        <v>#N/A</v>
      </c>
      <c r="EC67" s="9" t="e">
        <f t="shared" si="199"/>
        <v>#N/A</v>
      </c>
      <c r="ED67" s="9" t="e">
        <f t="shared" si="200"/>
        <v>#N/A</v>
      </c>
      <c r="EE67" s="9" t="e">
        <f t="shared" si="201"/>
        <v>#N/A</v>
      </c>
      <c r="EF67" s="9" t="e">
        <f t="shared" si="202"/>
        <v>#N/A</v>
      </c>
      <c r="EG67" s="9" t="e">
        <f t="shared" si="203"/>
        <v>#N/A</v>
      </c>
      <c r="EH67" s="9" t="e">
        <f t="shared" si="204"/>
        <v>#N/A</v>
      </c>
      <c r="EI67" s="9" t="e">
        <f t="shared" si="205"/>
        <v>#N/A</v>
      </c>
      <c r="EJ67" s="9" t="e">
        <f t="shared" si="206"/>
        <v>#N/A</v>
      </c>
      <c r="EK67" s="9" t="e">
        <f t="shared" si="207"/>
        <v>#N/A</v>
      </c>
      <c r="EL67" s="9" t="e">
        <f t="shared" si="208"/>
        <v>#N/A</v>
      </c>
      <c r="EM67" s="9" t="e">
        <f t="shared" si="209"/>
        <v>#N/A</v>
      </c>
      <c r="EN67" s="9" t="e">
        <f t="shared" si="210"/>
        <v>#N/A</v>
      </c>
      <c r="EO67" s="9" t="e">
        <f t="shared" si="211"/>
        <v>#N/A</v>
      </c>
      <c r="EP67" s="9" t="e">
        <f t="shared" si="212"/>
        <v>#N/A</v>
      </c>
      <c r="EQ67" s="9" t="e">
        <f t="shared" si="213"/>
        <v>#N/A</v>
      </c>
      <c r="ER67" s="9" t="e">
        <f t="shared" si="214"/>
        <v>#N/A</v>
      </c>
      <c r="ES67" s="9" t="e">
        <f t="shared" si="215"/>
        <v>#N/A</v>
      </c>
      <c r="ET67" s="9" t="e">
        <f t="shared" si="216"/>
        <v>#N/A</v>
      </c>
      <c r="EU67" s="9" t="e">
        <f t="shared" si="217"/>
        <v>#N/A</v>
      </c>
      <c r="EV67" s="9" t="e">
        <f t="shared" si="218"/>
        <v>#N/A</v>
      </c>
      <c r="EW67" s="9" t="e">
        <f t="shared" si="219"/>
        <v>#N/A</v>
      </c>
      <c r="EX67" s="9" t="e">
        <f t="shared" si="220"/>
        <v>#N/A</v>
      </c>
      <c r="EY67" s="9" t="e">
        <f t="shared" si="221"/>
        <v>#N/A</v>
      </c>
      <c r="EZ67" s="9" t="e">
        <f t="shared" si="222"/>
        <v>#N/A</v>
      </c>
      <c r="FA67" s="9" t="e">
        <f t="shared" si="223"/>
        <v>#N/A</v>
      </c>
      <c r="FB67" s="9" t="e">
        <f t="shared" si="224"/>
        <v>#N/A</v>
      </c>
      <c r="FC67" s="9" t="e">
        <f t="shared" si="225"/>
        <v>#N/A</v>
      </c>
      <c r="FD67" s="9" t="e">
        <f t="shared" si="226"/>
        <v>#N/A</v>
      </c>
      <c r="FE67" s="9" t="e">
        <f t="shared" si="227"/>
        <v>#N/A</v>
      </c>
      <c r="FF67" s="9" t="e">
        <f t="shared" si="228"/>
        <v>#N/A</v>
      </c>
      <c r="FG67" s="9" t="e">
        <f t="shared" si="229"/>
        <v>#N/A</v>
      </c>
      <c r="FH67" s="13"/>
    </row>
    <row r="68" spans="2:164" x14ac:dyDescent="0.35">
      <c r="B68" t="str">
        <f>Infections!A68</f>
        <v>Georgia</v>
      </c>
      <c r="C68" s="13" t="e">
        <v>#N/A</v>
      </c>
      <c r="D68" s="9">
        <f t="shared" ref="D68:D131" si="230">INDEX(_Inf_Data,MATCH($B68,_Inf_Country,0),COLUMN(B$3))-INDEX(_Inf_Data,MATCH($B68,_Inf_Country,0),MAX(COLUMN(E$3)-$B$2,3))</f>
        <v>0</v>
      </c>
      <c r="E68" s="9">
        <f t="shared" ref="E68:E131" si="231">INDEX(_Inf_Data,MATCH($B68,_Inf_Country,0),COLUMN(C$3))-INDEX(_Inf_Data,MATCH($B68,_Inf_Country,0),MAX(COLUMN(F$3)-$B$2,3))</f>
        <v>0</v>
      </c>
      <c r="F68" s="9">
        <f t="shared" ref="F68:F131" si="232">INDEX(_Inf_Data,MATCH($B68,_Inf_Country,0),COLUMN(D$3))-INDEX(_Inf_Data,MATCH($B68,_Inf_Country,0),MAX(COLUMN(G$3)-$B$2,3))</f>
        <v>0</v>
      </c>
      <c r="G68" s="9">
        <f t="shared" ref="G68:G131" si="233">INDEX(_Inf_Data,MATCH($B68,_Inf_Country,0),COLUMN(E$3))-INDEX(_Inf_Data,MATCH($B68,_Inf_Country,0),MAX(COLUMN(H$3)-$B$2,3))</f>
        <v>0</v>
      </c>
      <c r="H68" s="9">
        <f t="shared" ref="H68:H131" si="234">INDEX(_Inf_Data,MATCH($B68,_Inf_Country,0),COLUMN(F$3))-INDEX(_Inf_Data,MATCH($B68,_Inf_Country,0),MAX(COLUMN(I$3)-$B$2,3))</f>
        <v>0</v>
      </c>
      <c r="I68" s="9">
        <f t="shared" ref="I68:I131" si="235">INDEX(_Inf_Data,MATCH($B68,_Inf_Country,0),COLUMN(G$3))-INDEX(_Inf_Data,MATCH($B68,_Inf_Country,0),MAX(COLUMN(J$3)-$B$2,3))</f>
        <v>0</v>
      </c>
      <c r="J68" s="9">
        <f t="shared" ref="J68:J131" si="236">INDEX(_Inf_Data,MATCH($B68,_Inf_Country,0),COLUMN(H$3))-INDEX(_Inf_Data,MATCH($B68,_Inf_Country,0),MAX(COLUMN(K$3)-$B$2,3))</f>
        <v>0</v>
      </c>
      <c r="K68" s="9">
        <f t="shared" ref="K68:K131" si="237">INDEX(_Inf_Data,MATCH($B68,_Inf_Country,0),COLUMN(I$3))-INDEX(_Inf_Data,MATCH($B68,_Inf_Country,0),MAX(COLUMN(L$3)-$B$2,3))</f>
        <v>0</v>
      </c>
      <c r="L68" s="9">
        <f t="shared" ref="L68:L131" si="238">INDEX(_Inf_Data,MATCH($B68,_Inf_Country,0),COLUMN(J$3))-INDEX(_Inf_Data,MATCH($B68,_Inf_Country,0),MAX(COLUMN(M$3)-$B$2,3))</f>
        <v>0</v>
      </c>
      <c r="M68" s="9">
        <f t="shared" ref="M68:M131" si="239">INDEX(_Inf_Data,MATCH($B68,_Inf_Country,0),COLUMN(K$3))-INDEX(_Inf_Data,MATCH($B68,_Inf_Country,0),MAX(COLUMN(N$3)-$B$2,3))</f>
        <v>0</v>
      </c>
      <c r="N68" s="9">
        <f t="shared" ref="N68:N131" si="240">INDEX(_Inf_Data,MATCH($B68,_Inf_Country,0),COLUMN(L$3))-INDEX(_Inf_Data,MATCH($B68,_Inf_Country,0),MAX(COLUMN(O$3)-$B$2,3))</f>
        <v>0</v>
      </c>
      <c r="O68" s="9">
        <f t="shared" ref="O68:O131" si="241">INDEX(_Inf_Data,MATCH($B68,_Inf_Country,0),COLUMN(M$3))-INDEX(_Inf_Data,MATCH($B68,_Inf_Country,0),MAX(COLUMN(P$3)-$B$2,3))</f>
        <v>0</v>
      </c>
      <c r="P68" s="9">
        <f t="shared" ref="P68:P131" si="242">INDEX(_Inf_Data,MATCH($B68,_Inf_Country,0),COLUMN(N$3))-INDEX(_Inf_Data,MATCH($B68,_Inf_Country,0),MAX(COLUMN(Q$3)-$B$2,3))</f>
        <v>0</v>
      </c>
      <c r="Q68" s="9">
        <f t="shared" ref="Q68:Q131" si="243">INDEX(_Inf_Data,MATCH($B68,_Inf_Country,0),COLUMN(O$3))-INDEX(_Inf_Data,MATCH($B68,_Inf_Country,0),MAX(COLUMN(R$3)-$B$2,3))</f>
        <v>0</v>
      </c>
      <c r="R68" s="9">
        <f t="shared" ref="R68:R131" si="244">INDEX(_Inf_Data,MATCH($B68,_Inf_Country,0),COLUMN(P$3))-INDEX(_Inf_Data,MATCH($B68,_Inf_Country,0),MAX(COLUMN(S$3)-$B$2,3))</f>
        <v>0</v>
      </c>
      <c r="S68" s="9">
        <f t="shared" ref="S68:S131" si="245">INDEX(_Inf_Data,MATCH($B68,_Inf_Country,0),COLUMN(Q$3))-INDEX(_Inf_Data,MATCH($B68,_Inf_Country,0),MAX(COLUMN(T$3)-$B$2,3))</f>
        <v>0</v>
      </c>
      <c r="T68" s="9">
        <f t="shared" ref="T68:T131" si="246">INDEX(_Inf_Data,MATCH($B68,_Inf_Country,0),COLUMN(R$3))-INDEX(_Inf_Data,MATCH($B68,_Inf_Country,0),MAX(COLUMN(U$3)-$B$2,3))</f>
        <v>0</v>
      </c>
      <c r="U68" s="9">
        <f t="shared" ref="U68:U131" si="247">INDEX(_Inf_Data,MATCH($B68,_Inf_Country,0),COLUMN(S$3))-INDEX(_Inf_Data,MATCH($B68,_Inf_Country,0),MAX(COLUMN(V$3)-$B$2,3))</f>
        <v>0</v>
      </c>
      <c r="V68" s="9">
        <f t="shared" ref="V68:V131" si="248">INDEX(_Inf_Data,MATCH($B68,_Inf_Country,0),COLUMN(T$3))-INDEX(_Inf_Data,MATCH($B68,_Inf_Country,0),MAX(COLUMN(W$3)-$B$2,3))</f>
        <v>0</v>
      </c>
      <c r="W68" s="9">
        <f t="shared" ref="W68:W131" si="249">INDEX(_Inf_Data,MATCH($B68,_Inf_Country,0),COLUMN(U$3))-INDEX(_Inf_Data,MATCH($B68,_Inf_Country,0),MAX(COLUMN(X$3)-$B$2,3))</f>
        <v>0</v>
      </c>
      <c r="X68" s="9">
        <f t="shared" ref="X68:X131" si="250">INDEX(_Inf_Data,MATCH($B68,_Inf_Country,0),COLUMN(V$3))-INDEX(_Inf_Data,MATCH($B68,_Inf_Country,0),MAX(COLUMN(Y$3)-$B$2,3))</f>
        <v>0</v>
      </c>
      <c r="Y68" s="9">
        <f t="shared" ref="Y68:Y131" si="251">INDEX(_Inf_Data,MATCH($B68,_Inf_Country,0),COLUMN(W$3))-INDEX(_Inf_Data,MATCH($B68,_Inf_Country,0),MAX(COLUMN(Z$3)-$B$2,3))</f>
        <v>0</v>
      </c>
      <c r="Z68" s="9">
        <f t="shared" ref="Z68:Z131" si="252">INDEX(_Inf_Data,MATCH($B68,_Inf_Country,0),COLUMN(X$3))-INDEX(_Inf_Data,MATCH($B68,_Inf_Country,0),MAX(COLUMN(AA$3)-$B$2,3))</f>
        <v>0</v>
      </c>
      <c r="AA68" s="9">
        <f t="shared" ref="AA68:AA131" si="253">INDEX(_Inf_Data,MATCH($B68,_Inf_Country,0),COLUMN(Y$3))-INDEX(_Inf_Data,MATCH($B68,_Inf_Country,0),MAX(COLUMN(AB$3)-$B$2,3))</f>
        <v>0</v>
      </c>
      <c r="AB68" s="9">
        <f t="shared" ref="AB68:AB131" si="254">INDEX(_Inf_Data,MATCH($B68,_Inf_Country,0),COLUMN(Z$3))-INDEX(_Inf_Data,MATCH($B68,_Inf_Country,0),MAX(COLUMN(AC$3)-$B$2,3))</f>
        <v>0</v>
      </c>
      <c r="AC68" s="9">
        <f t="shared" ref="AC68:AC131" si="255">INDEX(_Inf_Data,MATCH($B68,_Inf_Country,0),COLUMN(AA$3))-INDEX(_Inf_Data,MATCH($B68,_Inf_Country,0),MAX(COLUMN(AD$3)-$B$2,3))</f>
        <v>0</v>
      </c>
      <c r="AD68" s="9">
        <f t="shared" ref="AD68:AD131" si="256">INDEX(_Inf_Data,MATCH($B68,_Inf_Country,0),COLUMN(AB$3))-INDEX(_Inf_Data,MATCH($B68,_Inf_Country,0),MAX(COLUMN(AE$3)-$B$2,3))</f>
        <v>0</v>
      </c>
      <c r="AE68" s="9">
        <f t="shared" ref="AE68:AE131" si="257">INDEX(_Inf_Data,MATCH($B68,_Inf_Country,0),COLUMN(AC$3))-INDEX(_Inf_Data,MATCH($B68,_Inf_Country,0),MAX(COLUMN(AF$3)-$B$2,3))</f>
        <v>0</v>
      </c>
      <c r="AF68" s="9">
        <f t="shared" ref="AF68:AF131" si="258">INDEX(_Inf_Data,MATCH($B68,_Inf_Country,0),COLUMN(AD$3))-INDEX(_Inf_Data,MATCH($B68,_Inf_Country,0),MAX(COLUMN(AG$3)-$B$2,3))</f>
        <v>0</v>
      </c>
      <c r="AG68" s="9">
        <f t="shared" ref="AG68:AG131" si="259">INDEX(_Inf_Data,MATCH($B68,_Inf_Country,0),COLUMN(AE$3))-INDEX(_Inf_Data,MATCH($B68,_Inf_Country,0),MAX(COLUMN(AH$3)-$B$2,3))</f>
        <v>0</v>
      </c>
      <c r="AH68" s="9">
        <f t="shared" ref="AH68:AH131" si="260">INDEX(_Inf_Data,MATCH($B68,_Inf_Country,0),COLUMN(AF$3))-INDEX(_Inf_Data,MATCH($B68,_Inf_Country,0),MAX(COLUMN(AI$3)-$B$2,3))</f>
        <v>0</v>
      </c>
      <c r="AI68" s="9">
        <f t="shared" ref="AI68:AI131" si="261">INDEX(_Inf_Data,MATCH($B68,_Inf_Country,0),COLUMN(AG$3))-INDEX(_Inf_Data,MATCH($B68,_Inf_Country,0),MAX(COLUMN(AJ$3)-$B$2,3))</f>
        <v>0</v>
      </c>
      <c r="AJ68" s="9">
        <f t="shared" ref="AJ68:AJ131" si="262">INDEX(_Inf_Data,MATCH($B68,_Inf_Country,0),COLUMN(AH$3))-INDEX(_Inf_Data,MATCH($B68,_Inf_Country,0),MAX(COLUMN(AK$3)-$B$2,3))</f>
        <v>0</v>
      </c>
      <c r="AK68" s="9">
        <f t="shared" ref="AK68:AK131" si="263">INDEX(_Inf_Data,MATCH($B68,_Inf_Country,0),COLUMN(AI$3))-INDEX(_Inf_Data,MATCH($B68,_Inf_Country,0),MAX(COLUMN(AL$3)-$B$2,3))</f>
        <v>0</v>
      </c>
      <c r="AL68" s="9">
        <f t="shared" ref="AL68:AL131" si="264">INDEX(_Inf_Data,MATCH($B68,_Inf_Country,0),COLUMN(AJ$3))-INDEX(_Inf_Data,MATCH($B68,_Inf_Country,0),MAX(COLUMN(AM$3)-$B$2,3))</f>
        <v>1</v>
      </c>
      <c r="AM68" s="9">
        <f t="shared" ref="AM68:AM131" si="265">INDEX(_Inf_Data,MATCH($B68,_Inf_Country,0),COLUMN(AK$3))-INDEX(_Inf_Data,MATCH($B68,_Inf_Country,0),MAX(COLUMN(AN$3)-$B$2,3))</f>
        <v>1</v>
      </c>
      <c r="AN68" s="9">
        <f t="shared" ref="AN68:AN131" si="266">INDEX(_Inf_Data,MATCH($B68,_Inf_Country,0),COLUMN(AL$3))-INDEX(_Inf_Data,MATCH($B68,_Inf_Country,0),MAX(COLUMN(AO$3)-$B$2,3))</f>
        <v>1</v>
      </c>
      <c r="AO68" s="9">
        <f t="shared" ref="AO68:AO131" si="267">INDEX(_Inf_Data,MATCH($B68,_Inf_Country,0),COLUMN(AM$3))-INDEX(_Inf_Data,MATCH($B68,_Inf_Country,0),MAX(COLUMN(AP$3)-$B$2,3))</f>
        <v>1</v>
      </c>
      <c r="AP68" s="9">
        <f t="shared" ref="AP68:AP131" si="268">INDEX(_Inf_Data,MATCH($B68,_Inf_Country,0),COLUMN(AN$3))-INDEX(_Inf_Data,MATCH($B68,_Inf_Country,0),MAX(COLUMN(AQ$3)-$B$2,3))</f>
        <v>3</v>
      </c>
      <c r="AQ68" s="9">
        <f t="shared" ref="AQ68:AQ131" si="269">INDEX(_Inf_Data,MATCH($B68,_Inf_Country,0),COLUMN(AO$3))-INDEX(_Inf_Data,MATCH($B68,_Inf_Country,0),MAX(COLUMN(AR$3)-$B$2,3))</f>
        <v>3</v>
      </c>
      <c r="AR68" s="9">
        <f t="shared" ref="AR68:AR131" si="270">INDEX(_Inf_Data,MATCH($B68,_Inf_Country,0),COLUMN(AP$3))-INDEX(_Inf_Data,MATCH($B68,_Inf_Country,0),MAX(COLUMN(AS$3)-$B$2,3))</f>
        <v>5</v>
      </c>
      <c r="AS68" s="9">
        <f t="shared" ref="AS68:AS131" si="271">INDEX(_Inf_Data,MATCH($B68,_Inf_Country,0),COLUMN(AQ$3))-INDEX(_Inf_Data,MATCH($B68,_Inf_Country,0),MAX(COLUMN(AT$3)-$B$2,3))</f>
        <v>5</v>
      </c>
      <c r="AT68" s="9">
        <f t="shared" ref="AT68:AT131" si="272">INDEX(_Inf_Data,MATCH($B68,_Inf_Country,0),COLUMN(AR$3))-INDEX(_Inf_Data,MATCH($B68,_Inf_Country,0),MAX(COLUMN(AU$3)-$B$2,3))</f>
        <v>6</v>
      </c>
      <c r="AU68" s="9">
        <f t="shared" ref="AU68:AU131" si="273">INDEX(_Inf_Data,MATCH($B68,_Inf_Country,0),COLUMN(AS$3))-INDEX(_Inf_Data,MATCH($B68,_Inf_Country,0),MAX(COLUMN(AV$3)-$B$2,3))</f>
        <v>7</v>
      </c>
      <c r="AV68" s="9">
        <f t="shared" ref="AV68:AV131" si="274">INDEX(_Inf_Data,MATCH($B68,_Inf_Country,0),COLUMN(AT$3))-INDEX(_Inf_Data,MATCH($B68,_Inf_Country,0),MAX(COLUMN(AW$3)-$B$2,3))</f>
        <v>9</v>
      </c>
      <c r="AW68" s="9">
        <f t="shared" ref="AW68:AW131" si="275">INDEX(_Inf_Data,MATCH($B68,_Inf_Country,0),COLUMN(AU$3))-INDEX(_Inf_Data,MATCH($B68,_Inf_Country,0),MAX(COLUMN(AX$3)-$B$2,3))</f>
        <v>18</v>
      </c>
      <c r="AX68" s="9">
        <f t="shared" ref="AX68:AX131" si="276">INDEX(_Inf_Data,MATCH($B68,_Inf_Country,0),COLUMN(AV$3))-INDEX(_Inf_Data,MATCH($B68,_Inf_Country,0),MAX(COLUMN(AY$3)-$B$2,3))</f>
        <v>25</v>
      </c>
      <c r="AY68" s="9">
        <f t="shared" ref="AY68:AY131" si="277">INDEX(_Inf_Data,MATCH($B68,_Inf_Country,0),COLUMN(AW$3))-INDEX(_Inf_Data,MATCH($B68,_Inf_Country,0),MAX(COLUMN(AZ$3)-$B$2,3))</f>
        <v>32</v>
      </c>
      <c r="AZ68" s="9">
        <f t="shared" ref="AZ68:AZ131" si="278">INDEX(_Inf_Data,MATCH($B68,_Inf_Country,0),COLUMN(AX$3))-INDEX(_Inf_Data,MATCH($B68,_Inf_Country,0),MAX(COLUMN(BA$3)-$B$2,3))</f>
        <v>47</v>
      </c>
      <c r="BA68" s="9">
        <f t="shared" ref="BA68:BA131" si="279">INDEX(_Inf_Data,MATCH($B68,_Inf_Country,0),COLUMN(AY$3))-INDEX(_Inf_Data,MATCH($B68,_Inf_Country,0),MAX(COLUMN(BB$3)-$B$2,3))</f>
        <v>55</v>
      </c>
      <c r="BB68" s="9">
        <f t="shared" ref="BB68:BB131" si="280">INDEX(_Inf_Data,MATCH($B68,_Inf_Country,0),COLUMN(AZ$3))-INDEX(_Inf_Data,MATCH($B68,_Inf_Country,0),MAX(COLUMN(BC$3)-$B$2,3))</f>
        <v>67</v>
      </c>
      <c r="BC68" s="9">
        <f t="shared" ref="BC68:BC131" si="281">INDEX(_Inf_Data,MATCH($B68,_Inf_Country,0),COLUMN(BA$3))-INDEX(_Inf_Data,MATCH($B68,_Inf_Country,0),MAX(COLUMN(BD$3)-$B$2,3))</f>
        <v>103</v>
      </c>
      <c r="BD68" s="9">
        <f t="shared" ref="BD68:BD131" si="282">INDEX(_Inf_Data,MATCH($B68,_Inf_Country,0),COLUMN(BB$3))-INDEX(_Inf_Data,MATCH($B68,_Inf_Country,0),MAX(COLUMN(BE$3)-$B$2,3))</f>
        <v>132</v>
      </c>
      <c r="BE68" s="9">
        <f t="shared" ref="BE68:BE131" si="283">INDEX(_Inf_Data,MATCH($B68,_Inf_Country,0),COLUMN(BC$3))-INDEX(_Inf_Data,MATCH($B68,_Inf_Country,0),MAX(COLUMN(BF$3)-$B$2,3))</f>
        <v>154</v>
      </c>
      <c r="BF68" s="9">
        <f t="shared" ref="BF68:BF131" si="284">INDEX(_Inf_Data,MATCH($B68,_Inf_Country,0),COLUMN(BD$3))-INDEX(_Inf_Data,MATCH($B68,_Inf_Country,0),MAX(COLUMN(BG$3)-$B$2,3))</f>
        <v>180</v>
      </c>
      <c r="BG68" s="9">
        <f t="shared" ref="BG68:BG131" si="285">INDEX(_Inf_Data,MATCH($B68,_Inf_Country,0),COLUMN(BE$3))-INDEX(_Inf_Data,MATCH($B68,_Inf_Country,0),MAX(COLUMN(BH$3)-$B$2,3))</f>
        <v>235</v>
      </c>
      <c r="BH68" s="9">
        <f t="shared" ref="BH68:BH131" si="286">INDEX(_Inf_Data,MATCH($B68,_Inf_Country,0),COLUMN(BF$3))-INDEX(_Inf_Data,MATCH($B68,_Inf_Country,0),MAX(COLUMN(BI$3)-$B$2,3))</f>
        <v>327</v>
      </c>
      <c r="BI68" s="9">
        <f t="shared" ref="BI68:BI131" si="287">INDEX(_Inf_Data,MATCH($B68,_Inf_Country,0),COLUMN(BG$3))-INDEX(_Inf_Data,MATCH($B68,_Inf_Country,0),MAX(COLUMN(BJ$3)-$B$2,3))</f>
        <v>528</v>
      </c>
      <c r="BJ68" s="9">
        <f t="shared" ref="BJ68:BJ131" si="288">INDEX(_Inf_Data,MATCH($B68,_Inf_Country,0),COLUMN(BH$3))-INDEX(_Inf_Data,MATCH($B68,_Inf_Country,0),MAX(COLUMN(BK$3)-$B$2,3))</f>
        <v>604</v>
      </c>
      <c r="BK68" s="9">
        <f t="shared" ref="BK68:BK131" si="289">INDEX(_Inf_Data,MATCH($B68,_Inf_Country,0),COLUMN(BI$3))-INDEX(_Inf_Data,MATCH($B68,_Inf_Country,0),MAX(COLUMN(BL$3)-$B$2,3))</f>
        <v>675</v>
      </c>
      <c r="BL68" s="9">
        <f t="shared" ref="BL68:BL131" si="290">INDEX(_Inf_Data,MATCH($B68,_Inf_Country,0),COLUMN(BJ$3))-INDEX(_Inf_Data,MATCH($B68,_Inf_Country,0),MAX(COLUMN(BM$3)-$B$2,3))</f>
        <v>833</v>
      </c>
      <c r="BM68" s="9">
        <f t="shared" ref="BM68:BM131" si="291">INDEX(_Inf_Data,MATCH($B68,_Inf_Country,0),COLUMN(BK$3))-INDEX(_Inf_Data,MATCH($B68,_Inf_Country,0),MAX(COLUMN(BN$3)-$B$2,3))</f>
        <v>1095</v>
      </c>
      <c r="BN68" s="9">
        <f t="shared" ref="BN68:BN131" si="292">INDEX(_Inf_Data,MATCH($B68,_Inf_Country,0),COLUMN(BL$3))-INDEX(_Inf_Data,MATCH($B68,_Inf_Country,0),MAX(COLUMN(BO$3)-$B$2,3))</f>
        <v>1321</v>
      </c>
      <c r="BO68" s="9">
        <f t="shared" ref="BO68:BO131" si="293">INDEX(_Inf_Data,MATCH($B68,_Inf_Country,0),COLUMN(BM$3))-INDEX(_Inf_Data,MATCH($B68,_Inf_Country,0),MAX(COLUMN(BP$3)-$B$2,3))</f>
        <v>1603</v>
      </c>
      <c r="BP68" s="9">
        <f t="shared" ref="BP68:BP131" si="294">INDEX(_Inf_Data,MATCH($B68,_Inf_Country,0),COLUMN(BN$3))-INDEX(_Inf_Data,MATCH($B68,_Inf_Country,0),MAX(COLUMN(BQ$3)-$B$2,3))</f>
        <v>2082</v>
      </c>
      <c r="BQ68" s="9">
        <f t="shared" ref="BQ68:BQ131" si="295">INDEX(_Inf_Data,MATCH($B68,_Inf_Country,0),COLUMN(BO$3))-INDEX(_Inf_Data,MATCH($B68,_Inf_Country,0),MAX(COLUMN(BR$3)-$B$2,3))</f>
        <v>2453</v>
      </c>
      <c r="BR68" s="9">
        <f t="shared" ref="BR68:BR131" si="296">INDEX(_Inf_Data,MATCH($B68,_Inf_Country,0),COLUMN(BP$3))-INDEX(_Inf_Data,MATCH($B68,_Inf_Country,0),MAX(COLUMN(BS$3)-$B$2,3))</f>
        <v>2739</v>
      </c>
      <c r="BS68" s="9">
        <f t="shared" ref="BS68:BS131" si="297">INDEX(_Inf_Data,MATCH($B68,_Inf_Country,0),COLUMN(BQ$3))-INDEX(_Inf_Data,MATCH($B68,_Inf_Country,0),MAX(COLUMN(BT$3)-$B$2,3))</f>
        <v>2906</v>
      </c>
      <c r="BT68" s="9">
        <f t="shared" ref="BT68:BT131" si="298">INDEX(_Inf_Data,MATCH($B68,_Inf_Country,0),COLUMN(BR$3))-INDEX(_Inf_Data,MATCH($B68,_Inf_Country,0),MAX(COLUMN(BU$3)-$B$2,3))</f>
        <v>4034</v>
      </c>
      <c r="BU68" s="9">
        <f t="shared" ref="BU68:BU131" si="299">INDEX(_Inf_Data,MATCH($B68,_Inf_Country,0),COLUMN(BS$3))-INDEX(_Inf_Data,MATCH($B68,_Inf_Country,0),MAX(COLUMN(BV$3)-$B$2,3))</f>
        <v>4749</v>
      </c>
      <c r="BV68" s="9">
        <f t="shared" ref="BV68:BV131" si="300">INDEX(_Inf_Data,MATCH($B68,_Inf_Country,0),COLUMN(BT$3))-INDEX(_Inf_Data,MATCH($B68,_Inf_Country,0),MAX(COLUMN(BW$3)-$B$2,3))</f>
        <v>5475</v>
      </c>
      <c r="BW68" s="9">
        <f t="shared" ref="BW68:BW131" si="301">INDEX(_Inf_Data,MATCH($B68,_Inf_Country,0),COLUMN(BU$3))-INDEX(_Inf_Data,MATCH($B68,_Inf_Country,0),MAX(COLUMN(BX$3)-$B$2,3))</f>
        <v>5977</v>
      </c>
      <c r="BX68" s="9">
        <f t="shared" ref="BX68:BX131" si="302">INDEX(_Inf_Data,MATCH($B68,_Inf_Country,0),COLUMN(BV$3))-INDEX(_Inf_Data,MATCH($B68,_Inf_Country,0),MAX(COLUMN(BY$3)-$B$2,3))</f>
        <v>6304</v>
      </c>
      <c r="BY68" s="9">
        <f t="shared" ref="BY68:BY131" si="303">INDEX(_Inf_Data,MATCH($B68,_Inf_Country,0),COLUMN(BW$3))-INDEX(_Inf_Data,MATCH($B68,_Inf_Country,0),MAX(COLUMN(BZ$3)-$B$2,3))</f>
        <v>6796</v>
      </c>
      <c r="BZ68" s="9">
        <f t="shared" ref="BZ68:BZ131" si="304">INDEX(_Inf_Data,MATCH($B68,_Inf_Country,0),COLUMN(BX$3))-INDEX(_Inf_Data,MATCH($B68,_Inf_Country,0),MAX(COLUMN(CA$3)-$B$2,3))</f>
        <v>7470</v>
      </c>
      <c r="CA68" s="9">
        <f t="shared" ref="CA68:CA131" si="305">INDEX(_Inf_Data,MATCH($B68,_Inf_Country,0),COLUMN(BY$3))-INDEX(_Inf_Data,MATCH($B68,_Inf_Country,0),MAX(COLUMN(CB$3)-$B$2,3))</f>
        <v>8971</v>
      </c>
      <c r="CB68" s="9">
        <f t="shared" ref="CB68:CB131" si="306">INDEX(_Inf_Data,MATCH($B68,_Inf_Country,0),COLUMN(BZ$3))-INDEX(_Inf_Data,MATCH($B68,_Inf_Country,0),MAX(COLUMN(CC$3)-$B$2,3))</f>
        <v>10057</v>
      </c>
      <c r="CC68" s="9">
        <f t="shared" ref="CC68:CC131" si="307">INDEX(_Inf_Data,MATCH($B68,_Inf_Country,0),COLUMN(CA$3))-INDEX(_Inf_Data,MATCH($B68,_Inf_Country,0),MAX(COLUMN(CD$3)-$B$2,3))</f>
        <v>10717</v>
      </c>
      <c r="CD68" s="9">
        <f t="shared" ref="CD68:CD131" si="308">INDEX(_Inf_Data,MATCH($B68,_Inf_Country,0),COLUMN(CB$3))-INDEX(_Inf_Data,MATCH($B68,_Inf_Country,0),MAX(COLUMN(CE$3)-$B$2,3))</f>
        <v>11616</v>
      </c>
      <c r="CE68" s="9">
        <f t="shared" ref="CE68:CE131" si="309">INDEX(_Inf_Data,MATCH($B68,_Inf_Country,0),COLUMN(CC$3))-INDEX(_Inf_Data,MATCH($B68,_Inf_Country,0),MAX(COLUMN(CF$3)-$B$2,3))</f>
        <v>12269</v>
      </c>
      <c r="CF68" s="9">
        <f t="shared" ref="CF68:CF131" si="310">INDEX(_Inf_Data,MATCH($B68,_Inf_Country,0),COLUMN(CD$3))-INDEX(_Inf_Data,MATCH($B68,_Inf_Country,0),MAX(COLUMN(CG$3)-$B$2,3))</f>
        <v>12555</v>
      </c>
      <c r="CG68" s="9">
        <f t="shared" ref="CG68:CG131" si="311">INDEX(_Inf_Data,MATCH($B68,_Inf_Country,0),COLUMN(CE$3))-INDEX(_Inf_Data,MATCH($B68,_Inf_Country,0),MAX(COLUMN(CH$3)-$B$2,3))</f>
        <v>13407</v>
      </c>
      <c r="CH68" s="9">
        <f t="shared" ref="CH68:CH131" si="312">INDEX(_Inf_Data,MATCH($B68,_Inf_Country,0),COLUMN(CF$3))-INDEX(_Inf_Data,MATCH($B68,_Inf_Country,0),MAX(COLUMN(CI$3)-$B$2,3))</f>
        <v>14643</v>
      </c>
      <c r="CI68" s="9">
        <f t="shared" ref="CI68:CI131" si="313">INDEX(_Inf_Data,MATCH($B68,_Inf_Country,0),COLUMN(CG$3))-INDEX(_Inf_Data,MATCH($B68,_Inf_Country,0),MAX(COLUMN(CJ$3)-$B$2,3))</f>
        <v>14966</v>
      </c>
      <c r="CJ68" s="9">
        <f t="shared" ref="CJ68:CJ131" si="314">INDEX(_Inf_Data,MATCH($B68,_Inf_Country,0),COLUMN(CH$3))-INDEX(_Inf_Data,MATCH($B68,_Inf_Country,0),MAX(COLUMN(CK$3)-$B$2,3))</f>
        <v>15489</v>
      </c>
      <c r="CK68" s="9">
        <f t="shared" ref="CK68:CK131" si="315">INDEX(_Inf_Data,MATCH($B68,_Inf_Country,0),COLUMN(CI$3))-INDEX(_Inf_Data,MATCH($B68,_Inf_Country,0),MAX(COLUMN(CL$3)-$B$2,3))</f>
        <v>16960</v>
      </c>
      <c r="CL68" s="9">
        <f t="shared" ref="CL68:CL131" si="316">INDEX(_Inf_Data,MATCH($B68,_Inf_Country,0),COLUMN(CJ$3))-INDEX(_Inf_Data,MATCH($B68,_Inf_Country,0),MAX(COLUMN(CM$3)-$B$2,3))</f>
        <v>17382</v>
      </c>
      <c r="CM68" s="9">
        <f t="shared" ref="CM68:CM131" si="317">INDEX(_Inf_Data,MATCH($B68,_Inf_Country,0),COLUMN(CK$3))-INDEX(_Inf_Data,MATCH($B68,_Inf_Country,0),MAX(COLUMN(CN$3)-$B$2,3))</f>
        <v>17862</v>
      </c>
      <c r="CN68" s="9">
        <f t="shared" ref="CN68:CN131" si="318">INDEX(_Inf_Data,MATCH($B68,_Inf_Country,0),COLUMN(CL$3))-INDEX(_Inf_Data,MATCH($B68,_Inf_Country,0),MAX(COLUMN(CO$3)-$B$2,3))</f>
        <v>18713</v>
      </c>
      <c r="CO68" s="9">
        <f t="shared" ref="CO68:CO131" si="319">INDEX(_Inf_Data,MATCH($B68,_Inf_Country,0),COLUMN(CM$3))-INDEX(_Inf_Data,MATCH($B68,_Inf_Country,0),MAX(COLUMN(CP$3)-$B$2,3))</f>
        <v>18967</v>
      </c>
      <c r="CP68" s="9">
        <f t="shared" ref="CP68:CP131" si="320">INDEX(_Inf_Data,MATCH($B68,_Inf_Country,0),COLUMN(CN$3))-INDEX(_Inf_Data,MATCH($B68,_Inf_Country,0),MAX(COLUMN(CQ$3)-$B$2,3))</f>
        <v>20026</v>
      </c>
      <c r="CQ68" s="9">
        <f t="shared" ref="CQ68:CQ131" si="321">INDEX(_Inf_Data,MATCH($B68,_Inf_Country,0),COLUMN(CO$3))-INDEX(_Inf_Data,MATCH($B68,_Inf_Country,0),MAX(COLUMN(CR$3)-$B$2,3))</f>
        <v>20225</v>
      </c>
      <c r="CR68" s="9">
        <f t="shared" si="162"/>
        <v>20479</v>
      </c>
      <c r="CS68" s="9">
        <f t="shared" si="163"/>
        <v>20936</v>
      </c>
      <c r="CT68" s="9">
        <f t="shared" si="164"/>
        <v>21061</v>
      </c>
      <c r="CU68" s="9">
        <f t="shared" si="165"/>
        <v>20760</v>
      </c>
      <c r="CV68" s="9">
        <f t="shared" si="166"/>
        <v>20678</v>
      </c>
      <c r="CW68" s="9">
        <f t="shared" si="167"/>
        <v>20810</v>
      </c>
      <c r="CX68" s="9" t="e">
        <f t="shared" si="168"/>
        <v>#N/A</v>
      </c>
      <c r="CY68" s="9" t="e">
        <f t="shared" si="169"/>
        <v>#N/A</v>
      </c>
      <c r="CZ68" s="9" t="e">
        <f t="shared" si="170"/>
        <v>#N/A</v>
      </c>
      <c r="DA68" s="9" t="e">
        <f t="shared" si="171"/>
        <v>#N/A</v>
      </c>
      <c r="DB68" s="9" t="e">
        <f t="shared" si="172"/>
        <v>#N/A</v>
      </c>
      <c r="DC68" s="9" t="e">
        <f t="shared" si="173"/>
        <v>#N/A</v>
      </c>
      <c r="DD68" s="9" t="e">
        <f t="shared" si="174"/>
        <v>#N/A</v>
      </c>
      <c r="DE68" s="9" t="e">
        <f t="shared" si="175"/>
        <v>#N/A</v>
      </c>
      <c r="DF68" s="9" t="e">
        <f t="shared" si="176"/>
        <v>#N/A</v>
      </c>
      <c r="DG68" s="9" t="e">
        <f t="shared" si="177"/>
        <v>#N/A</v>
      </c>
      <c r="DH68" s="9" t="e">
        <f t="shared" si="178"/>
        <v>#N/A</v>
      </c>
      <c r="DI68" s="9" t="e">
        <f t="shared" si="179"/>
        <v>#N/A</v>
      </c>
      <c r="DJ68" s="9" t="e">
        <f t="shared" si="180"/>
        <v>#N/A</v>
      </c>
      <c r="DK68" s="9" t="e">
        <f t="shared" si="181"/>
        <v>#N/A</v>
      </c>
      <c r="DL68" s="9" t="e">
        <f t="shared" si="182"/>
        <v>#N/A</v>
      </c>
      <c r="DM68" s="9" t="e">
        <f t="shared" si="183"/>
        <v>#N/A</v>
      </c>
      <c r="DN68" s="9" t="e">
        <f t="shared" si="184"/>
        <v>#N/A</v>
      </c>
      <c r="DO68" s="9" t="e">
        <f t="shared" si="185"/>
        <v>#N/A</v>
      </c>
      <c r="DP68" s="9" t="e">
        <f t="shared" si="186"/>
        <v>#N/A</v>
      </c>
      <c r="DQ68" s="9" t="e">
        <f t="shared" si="187"/>
        <v>#N/A</v>
      </c>
      <c r="DR68" s="9" t="e">
        <f t="shared" si="188"/>
        <v>#N/A</v>
      </c>
      <c r="DS68" s="9" t="e">
        <f t="shared" si="189"/>
        <v>#N/A</v>
      </c>
      <c r="DT68" s="9" t="e">
        <f t="shared" si="190"/>
        <v>#N/A</v>
      </c>
      <c r="DU68" s="9" t="e">
        <f t="shared" si="191"/>
        <v>#N/A</v>
      </c>
      <c r="DV68" s="9" t="e">
        <f t="shared" si="192"/>
        <v>#N/A</v>
      </c>
      <c r="DW68" s="9" t="e">
        <f t="shared" si="193"/>
        <v>#N/A</v>
      </c>
      <c r="DX68" s="9" t="e">
        <f t="shared" si="194"/>
        <v>#N/A</v>
      </c>
      <c r="DY68" s="9" t="e">
        <f t="shared" si="195"/>
        <v>#N/A</v>
      </c>
      <c r="DZ68" s="9" t="e">
        <f t="shared" si="196"/>
        <v>#N/A</v>
      </c>
      <c r="EA68" s="9" t="e">
        <f t="shared" si="197"/>
        <v>#N/A</v>
      </c>
      <c r="EB68" s="9" t="e">
        <f t="shared" si="198"/>
        <v>#N/A</v>
      </c>
      <c r="EC68" s="9" t="e">
        <f t="shared" si="199"/>
        <v>#N/A</v>
      </c>
      <c r="ED68" s="9" t="e">
        <f t="shared" si="200"/>
        <v>#N/A</v>
      </c>
      <c r="EE68" s="9" t="e">
        <f t="shared" si="201"/>
        <v>#N/A</v>
      </c>
      <c r="EF68" s="9" t="e">
        <f t="shared" si="202"/>
        <v>#N/A</v>
      </c>
      <c r="EG68" s="9" t="e">
        <f t="shared" si="203"/>
        <v>#N/A</v>
      </c>
      <c r="EH68" s="9" t="e">
        <f t="shared" si="204"/>
        <v>#N/A</v>
      </c>
      <c r="EI68" s="9" t="e">
        <f t="shared" si="205"/>
        <v>#N/A</v>
      </c>
      <c r="EJ68" s="9" t="e">
        <f t="shared" si="206"/>
        <v>#N/A</v>
      </c>
      <c r="EK68" s="9" t="e">
        <f t="shared" si="207"/>
        <v>#N/A</v>
      </c>
      <c r="EL68" s="9" t="e">
        <f t="shared" si="208"/>
        <v>#N/A</v>
      </c>
      <c r="EM68" s="9" t="e">
        <f t="shared" si="209"/>
        <v>#N/A</v>
      </c>
      <c r="EN68" s="9" t="e">
        <f t="shared" si="210"/>
        <v>#N/A</v>
      </c>
      <c r="EO68" s="9" t="e">
        <f t="shared" si="211"/>
        <v>#N/A</v>
      </c>
      <c r="EP68" s="9" t="e">
        <f t="shared" si="212"/>
        <v>#N/A</v>
      </c>
      <c r="EQ68" s="9" t="e">
        <f t="shared" si="213"/>
        <v>#N/A</v>
      </c>
      <c r="ER68" s="9" t="e">
        <f t="shared" si="214"/>
        <v>#N/A</v>
      </c>
      <c r="ES68" s="9" t="e">
        <f t="shared" si="215"/>
        <v>#N/A</v>
      </c>
      <c r="ET68" s="9" t="e">
        <f t="shared" si="216"/>
        <v>#N/A</v>
      </c>
      <c r="EU68" s="9" t="e">
        <f t="shared" si="217"/>
        <v>#N/A</v>
      </c>
      <c r="EV68" s="9" t="e">
        <f t="shared" si="218"/>
        <v>#N/A</v>
      </c>
      <c r="EW68" s="9" t="e">
        <f t="shared" si="219"/>
        <v>#N/A</v>
      </c>
      <c r="EX68" s="9" t="e">
        <f t="shared" si="220"/>
        <v>#N/A</v>
      </c>
      <c r="EY68" s="9" t="e">
        <f t="shared" si="221"/>
        <v>#N/A</v>
      </c>
      <c r="EZ68" s="9" t="e">
        <f t="shared" si="222"/>
        <v>#N/A</v>
      </c>
      <c r="FA68" s="9" t="e">
        <f t="shared" si="223"/>
        <v>#N/A</v>
      </c>
      <c r="FB68" s="9" t="e">
        <f t="shared" si="224"/>
        <v>#N/A</v>
      </c>
      <c r="FC68" s="9" t="e">
        <f t="shared" si="225"/>
        <v>#N/A</v>
      </c>
      <c r="FD68" s="9" t="e">
        <f t="shared" si="226"/>
        <v>#N/A</v>
      </c>
      <c r="FE68" s="9" t="e">
        <f t="shared" si="227"/>
        <v>#N/A</v>
      </c>
      <c r="FF68" s="9" t="e">
        <f t="shared" si="228"/>
        <v>#N/A</v>
      </c>
      <c r="FG68" s="9" t="e">
        <f t="shared" si="229"/>
        <v>#N/A</v>
      </c>
      <c r="FH68" s="13"/>
    </row>
    <row r="69" spans="2:164" x14ac:dyDescent="0.35">
      <c r="B69" t="str">
        <f>Infections!A69</f>
        <v>Germany</v>
      </c>
      <c r="C69" s="13" t="e">
        <v>#N/A</v>
      </c>
      <c r="D69" s="9">
        <f t="shared" si="230"/>
        <v>0</v>
      </c>
      <c r="E69" s="9">
        <f t="shared" si="231"/>
        <v>0</v>
      </c>
      <c r="F69" s="9">
        <f t="shared" si="232"/>
        <v>0</v>
      </c>
      <c r="G69" s="9">
        <f t="shared" si="233"/>
        <v>0</v>
      </c>
      <c r="H69" s="9">
        <f t="shared" si="234"/>
        <v>1</v>
      </c>
      <c r="I69" s="9">
        <f t="shared" si="235"/>
        <v>4</v>
      </c>
      <c r="J69" s="9">
        <f t="shared" si="236"/>
        <v>4</v>
      </c>
      <c r="K69" s="9">
        <f t="shared" si="237"/>
        <v>4</v>
      </c>
      <c r="L69" s="9">
        <f t="shared" si="238"/>
        <v>5</v>
      </c>
      <c r="M69" s="9">
        <f t="shared" si="239"/>
        <v>8</v>
      </c>
      <c r="N69" s="9">
        <f t="shared" si="240"/>
        <v>10</v>
      </c>
      <c r="O69" s="9">
        <f t="shared" si="241"/>
        <v>12</v>
      </c>
      <c r="P69" s="9">
        <f t="shared" si="242"/>
        <v>12</v>
      </c>
      <c r="Q69" s="9">
        <f t="shared" si="243"/>
        <v>12</v>
      </c>
      <c r="R69" s="9">
        <f t="shared" si="244"/>
        <v>12</v>
      </c>
      <c r="S69" s="9">
        <f t="shared" si="245"/>
        <v>13</v>
      </c>
      <c r="T69" s="9">
        <f t="shared" si="246"/>
        <v>13</v>
      </c>
      <c r="U69" s="9">
        <f t="shared" si="247"/>
        <v>14</v>
      </c>
      <c r="V69" s="9">
        <f t="shared" si="248"/>
        <v>14</v>
      </c>
      <c r="W69" s="9">
        <f t="shared" si="249"/>
        <v>16</v>
      </c>
      <c r="X69" s="9">
        <f t="shared" si="250"/>
        <v>16</v>
      </c>
      <c r="Y69" s="9">
        <f t="shared" si="251"/>
        <v>16</v>
      </c>
      <c r="Z69" s="9">
        <f t="shared" si="252"/>
        <v>16</v>
      </c>
      <c r="AA69" s="9">
        <f t="shared" si="253"/>
        <v>16</v>
      </c>
      <c r="AB69" s="9">
        <f t="shared" si="254"/>
        <v>16</v>
      </c>
      <c r="AC69" s="9">
        <f t="shared" si="255"/>
        <v>16</v>
      </c>
      <c r="AD69" s="9">
        <f t="shared" si="256"/>
        <v>16</v>
      </c>
      <c r="AE69" s="9">
        <f t="shared" si="257"/>
        <v>16</v>
      </c>
      <c r="AF69" s="9">
        <f t="shared" si="258"/>
        <v>16</v>
      </c>
      <c r="AG69" s="9">
        <f t="shared" si="259"/>
        <v>16</v>
      </c>
      <c r="AH69" s="9">
        <f t="shared" si="260"/>
        <v>16</v>
      </c>
      <c r="AI69" s="9">
        <f t="shared" si="261"/>
        <v>15</v>
      </c>
      <c r="AJ69" s="9">
        <f t="shared" si="262"/>
        <v>12</v>
      </c>
      <c r="AK69" s="9">
        <f t="shared" si="263"/>
        <v>13</v>
      </c>
      <c r="AL69" s="9">
        <f t="shared" si="264"/>
        <v>23</v>
      </c>
      <c r="AM69" s="9">
        <f t="shared" si="265"/>
        <v>41</v>
      </c>
      <c r="AN69" s="9">
        <f t="shared" si="266"/>
        <v>40</v>
      </c>
      <c r="AO69" s="9">
        <f t="shared" si="267"/>
        <v>69</v>
      </c>
      <c r="AP69" s="9">
        <f t="shared" si="268"/>
        <v>118</v>
      </c>
      <c r="AQ69" s="9">
        <f t="shared" si="269"/>
        <v>147</v>
      </c>
      <c r="AR69" s="9">
        <f t="shared" si="270"/>
        <v>184</v>
      </c>
      <c r="AS69" s="9">
        <f t="shared" si="271"/>
        <v>250</v>
      </c>
      <c r="AT69" s="9">
        <f t="shared" si="272"/>
        <v>469</v>
      </c>
      <c r="AU69" s="9">
        <f t="shared" si="273"/>
        <v>657</v>
      </c>
      <c r="AV69" s="9">
        <f t="shared" si="274"/>
        <v>785</v>
      </c>
      <c r="AW69" s="9">
        <f t="shared" si="275"/>
        <v>1026</v>
      </c>
      <c r="AX69" s="9">
        <f t="shared" si="276"/>
        <v>1160</v>
      </c>
      <c r="AY69" s="9">
        <f t="shared" si="277"/>
        <v>1441</v>
      </c>
      <c r="AZ69" s="9">
        <f t="shared" si="278"/>
        <v>1892</v>
      </c>
      <c r="BA69" s="9">
        <f t="shared" si="279"/>
        <v>2062</v>
      </c>
      <c r="BB69" s="9">
        <f t="shared" si="280"/>
        <v>3659</v>
      </c>
      <c r="BC69" s="9">
        <f t="shared" si="281"/>
        <v>4569</v>
      </c>
      <c r="BD69" s="9">
        <f t="shared" si="282"/>
        <v>5779</v>
      </c>
      <c r="BE69" s="9">
        <f t="shared" si="283"/>
        <v>7256</v>
      </c>
      <c r="BF69" s="9">
        <f t="shared" si="284"/>
        <v>9241</v>
      </c>
      <c r="BG69" s="9">
        <f t="shared" si="285"/>
        <v>12311</v>
      </c>
      <c r="BH69" s="9">
        <f t="shared" si="286"/>
        <v>15304</v>
      </c>
      <c r="BI69" s="9">
        <f t="shared" si="287"/>
        <v>19832</v>
      </c>
      <c r="BJ69" s="9">
        <f t="shared" si="288"/>
        <v>22197</v>
      </c>
      <c r="BK69" s="9">
        <f t="shared" si="289"/>
        <v>24857</v>
      </c>
      <c r="BL69" s="9">
        <f t="shared" si="290"/>
        <v>29039</v>
      </c>
      <c r="BM69" s="9">
        <f t="shared" si="291"/>
        <v>32959</v>
      </c>
      <c r="BN69" s="9">
        <f t="shared" si="292"/>
        <v>37277</v>
      </c>
      <c r="BO69" s="9">
        <f t="shared" si="293"/>
        <v>43890</v>
      </c>
      <c r="BP69" s="9">
        <f t="shared" si="294"/>
        <v>50792</v>
      </c>
      <c r="BQ69" s="9">
        <f t="shared" si="295"/>
        <v>57565</v>
      </c>
      <c r="BR69" s="9">
        <f t="shared" si="296"/>
        <v>61936</v>
      </c>
      <c r="BS69" s="9">
        <f t="shared" si="297"/>
        <v>66689</v>
      </c>
      <c r="BT69" s="9">
        <f t="shared" si="298"/>
        <v>71546</v>
      </c>
      <c r="BU69" s="9">
        <f t="shared" si="299"/>
        <v>77390</v>
      </c>
      <c r="BV69" s="9">
        <f t="shared" si="300"/>
        <v>84124</v>
      </c>
      <c r="BW69" s="9">
        <f t="shared" si="301"/>
        <v>90360</v>
      </c>
      <c r="BX69" s="9">
        <f t="shared" si="302"/>
        <v>95052</v>
      </c>
      <c r="BY69" s="9">
        <f t="shared" si="303"/>
        <v>98947</v>
      </c>
      <c r="BZ69" s="9">
        <f t="shared" si="304"/>
        <v>101917</v>
      </c>
      <c r="CA69" s="9">
        <f t="shared" si="305"/>
        <v>105755</v>
      </c>
      <c r="CB69" s="9">
        <f t="shared" si="306"/>
        <v>111218</v>
      </c>
      <c r="CC69" s="9">
        <f t="shared" si="307"/>
        <v>114506</v>
      </c>
      <c r="CD69" s="9">
        <f t="shared" si="308"/>
        <v>117586</v>
      </c>
      <c r="CE69" s="9">
        <f t="shared" si="309"/>
        <v>119113</v>
      </c>
      <c r="CF69" s="9">
        <f t="shared" si="310"/>
        <v>120582</v>
      </c>
      <c r="CG69" s="9">
        <f t="shared" si="311"/>
        <v>120815</v>
      </c>
      <c r="CH69" s="9">
        <f t="shared" si="312"/>
        <v>119032</v>
      </c>
      <c r="CI69" s="9">
        <f t="shared" si="313"/>
        <v>119433</v>
      </c>
      <c r="CJ69" s="9">
        <f t="shared" si="314"/>
        <v>117850</v>
      </c>
      <c r="CK69" s="9">
        <f t="shared" si="315"/>
        <v>119184</v>
      </c>
      <c r="CL69" s="9">
        <f t="shared" si="316"/>
        <v>118469</v>
      </c>
      <c r="CM69" s="9">
        <f t="shared" si="317"/>
        <v>116128</v>
      </c>
      <c r="CN69" s="9">
        <f t="shared" si="318"/>
        <v>114079</v>
      </c>
      <c r="CO69" s="9">
        <f t="shared" si="319"/>
        <v>110968</v>
      </c>
      <c r="CP69" s="9">
        <f t="shared" si="320"/>
        <v>106710</v>
      </c>
      <c r="CQ69" s="9">
        <f t="shared" si="321"/>
        <v>102258</v>
      </c>
      <c r="CR69" s="9">
        <f t="shared" ref="CR69:CR132" si="322">INDEX(_Inf_Data,MATCH($B69,_Inf_Country,0),COLUMN(CP$3))-INDEX(_Inf_Data,MATCH($B69,_Inf_Country,0),COLUMN(CS$3)-$B$2)</f>
        <v>97304</v>
      </c>
      <c r="CS69" s="9">
        <f t="shared" ref="CS69:CS132" si="323">INDEX(_Inf_Data,MATCH($B69,_Inf_Country,0),COLUMN(CQ$3))-INDEX(_Inf_Data,MATCH($B69,_Inf_Country,0),COLUMN(CT$3)-$B$2)</f>
        <v>94418</v>
      </c>
      <c r="CT69" s="9">
        <f t="shared" ref="CT69:CT132" si="324">INDEX(_Inf_Data,MATCH($B69,_Inf_Country,0),COLUMN(CR$3))-INDEX(_Inf_Data,MATCH($B69,_Inf_Country,0),COLUMN(CU$3)-$B$2)</f>
        <v>90885</v>
      </c>
      <c r="CU69" s="9">
        <f t="shared" ref="CU69:CU132" si="325">INDEX(_Inf_Data,MATCH($B69,_Inf_Country,0),COLUMN(CS$3))-INDEX(_Inf_Data,MATCH($B69,_Inf_Country,0),COLUMN(CV$3)-$B$2)</f>
        <v>86950</v>
      </c>
      <c r="CV69" s="9">
        <f t="shared" ref="CV69:CV132" si="326">INDEX(_Inf_Data,MATCH($B69,_Inf_Country,0),COLUMN(CT$3))-INDEX(_Inf_Data,MATCH($B69,_Inf_Country,0),COLUMN(CW$3)-$B$2)</f>
        <v>82040</v>
      </c>
      <c r="CW69" s="9">
        <f t="shared" ref="CW69:CW132" si="327">INDEX(_Inf_Data,MATCH($B69,_Inf_Country,0),COLUMN(CU$3))-INDEX(_Inf_Data,MATCH($B69,_Inf_Country,0),COLUMN(CX$3)-$B$2)</f>
        <v>76745</v>
      </c>
      <c r="CX69" s="9" t="e">
        <f t="shared" ref="CX69:CX132" si="328">INDEX(_Inf_Data,MATCH($B69,_Inf_Country,0),COLUMN(CV$3))-INDEX(_Inf_Data,MATCH($B69,_Inf_Country,0),COLUMN(CY$3)-$B$2)</f>
        <v>#N/A</v>
      </c>
      <c r="CY69" s="9" t="e">
        <f t="shared" ref="CY69:CY132" si="329">INDEX(_Inf_Data,MATCH($B69,_Inf_Country,0),COLUMN(CW$3))-INDEX(_Inf_Data,MATCH($B69,_Inf_Country,0),COLUMN(CZ$3)-$B$2)</f>
        <v>#N/A</v>
      </c>
      <c r="CZ69" s="9" t="e">
        <f t="shared" ref="CZ69:CZ132" si="330">INDEX(_Inf_Data,MATCH($B69,_Inf_Country,0),COLUMN(CX$3))-INDEX(_Inf_Data,MATCH($B69,_Inf_Country,0),COLUMN(DA$3)-$B$2)</f>
        <v>#N/A</v>
      </c>
      <c r="DA69" s="9" t="e">
        <f t="shared" ref="DA69:DA132" si="331">INDEX(_Inf_Data,MATCH($B69,_Inf_Country,0),COLUMN(CY$3))-INDEX(_Inf_Data,MATCH($B69,_Inf_Country,0),COLUMN(DB$3)-$B$2)</f>
        <v>#N/A</v>
      </c>
      <c r="DB69" s="9" t="e">
        <f t="shared" ref="DB69:DB132" si="332">INDEX(_Inf_Data,MATCH($B69,_Inf_Country,0),COLUMN(CZ$3))-INDEX(_Inf_Data,MATCH($B69,_Inf_Country,0),COLUMN(DC$3)-$B$2)</f>
        <v>#N/A</v>
      </c>
      <c r="DC69" s="9" t="e">
        <f t="shared" ref="DC69:DC132" si="333">INDEX(_Inf_Data,MATCH($B69,_Inf_Country,0),COLUMN(DA$3))-INDEX(_Inf_Data,MATCH($B69,_Inf_Country,0),COLUMN(DD$3)-$B$2)</f>
        <v>#N/A</v>
      </c>
      <c r="DD69" s="9" t="e">
        <f t="shared" ref="DD69:DD132" si="334">INDEX(_Inf_Data,MATCH($B69,_Inf_Country,0),COLUMN(DB$3))-INDEX(_Inf_Data,MATCH($B69,_Inf_Country,0),COLUMN(DE$3)-$B$2)</f>
        <v>#N/A</v>
      </c>
      <c r="DE69" s="9" t="e">
        <f t="shared" ref="DE69:DE132" si="335">INDEX(_Inf_Data,MATCH($B69,_Inf_Country,0),COLUMN(DC$3))-INDEX(_Inf_Data,MATCH($B69,_Inf_Country,0),COLUMN(DF$3)-$B$2)</f>
        <v>#N/A</v>
      </c>
      <c r="DF69" s="9" t="e">
        <f t="shared" ref="DF69:DF132" si="336">INDEX(_Inf_Data,MATCH($B69,_Inf_Country,0),COLUMN(DD$3))-INDEX(_Inf_Data,MATCH($B69,_Inf_Country,0),COLUMN(DG$3)-$B$2)</f>
        <v>#N/A</v>
      </c>
      <c r="DG69" s="9" t="e">
        <f t="shared" ref="DG69:DG132" si="337">INDEX(_Inf_Data,MATCH($B69,_Inf_Country,0),COLUMN(DE$3))-INDEX(_Inf_Data,MATCH($B69,_Inf_Country,0),COLUMN(DH$3)-$B$2)</f>
        <v>#N/A</v>
      </c>
      <c r="DH69" s="9" t="e">
        <f t="shared" ref="DH69:DH132" si="338">INDEX(_Inf_Data,MATCH($B69,_Inf_Country,0),COLUMN(DF$3))-INDEX(_Inf_Data,MATCH($B69,_Inf_Country,0),COLUMN(DI$3)-$B$2)</f>
        <v>#N/A</v>
      </c>
      <c r="DI69" s="9" t="e">
        <f t="shared" ref="DI69:DI132" si="339">INDEX(_Inf_Data,MATCH($B69,_Inf_Country,0),COLUMN(DG$3))-INDEX(_Inf_Data,MATCH($B69,_Inf_Country,0),COLUMN(DJ$3)-$B$2)</f>
        <v>#N/A</v>
      </c>
      <c r="DJ69" s="9" t="e">
        <f t="shared" ref="DJ69:DJ132" si="340">INDEX(_Inf_Data,MATCH($B69,_Inf_Country,0),COLUMN(DH$3))-INDEX(_Inf_Data,MATCH($B69,_Inf_Country,0),COLUMN(DK$3)-$B$2)</f>
        <v>#N/A</v>
      </c>
      <c r="DK69" s="9" t="e">
        <f t="shared" ref="DK69:DK132" si="341">INDEX(_Inf_Data,MATCH($B69,_Inf_Country,0),COLUMN(DI$3))-INDEX(_Inf_Data,MATCH($B69,_Inf_Country,0),COLUMN(DL$3)-$B$2)</f>
        <v>#N/A</v>
      </c>
      <c r="DL69" s="9" t="e">
        <f t="shared" ref="DL69:DL132" si="342">INDEX(_Inf_Data,MATCH($B69,_Inf_Country,0),COLUMN(DJ$3))-INDEX(_Inf_Data,MATCH($B69,_Inf_Country,0),COLUMN(DM$3)-$B$2)</f>
        <v>#N/A</v>
      </c>
      <c r="DM69" s="9" t="e">
        <f t="shared" ref="DM69:DM132" si="343">INDEX(_Inf_Data,MATCH($B69,_Inf_Country,0),COLUMN(DK$3))-INDEX(_Inf_Data,MATCH($B69,_Inf_Country,0),COLUMN(DN$3)-$B$2)</f>
        <v>#N/A</v>
      </c>
      <c r="DN69" s="9" t="e">
        <f t="shared" ref="DN69:DN132" si="344">INDEX(_Inf_Data,MATCH($B69,_Inf_Country,0),COLUMN(DL$3))-INDEX(_Inf_Data,MATCH($B69,_Inf_Country,0),COLUMN(DO$3)-$B$2)</f>
        <v>#N/A</v>
      </c>
      <c r="DO69" s="9" t="e">
        <f t="shared" ref="DO69:DO132" si="345">INDEX(_Inf_Data,MATCH($B69,_Inf_Country,0),COLUMN(DM$3))-INDEX(_Inf_Data,MATCH($B69,_Inf_Country,0),COLUMN(DP$3)-$B$2)</f>
        <v>#N/A</v>
      </c>
      <c r="DP69" s="9" t="e">
        <f t="shared" ref="DP69:DP132" si="346">INDEX(_Inf_Data,MATCH($B69,_Inf_Country,0),COLUMN(DN$3))-INDEX(_Inf_Data,MATCH($B69,_Inf_Country,0),COLUMN(DQ$3)-$B$2)</f>
        <v>#N/A</v>
      </c>
      <c r="DQ69" s="9" t="e">
        <f t="shared" ref="DQ69:DQ132" si="347">INDEX(_Inf_Data,MATCH($B69,_Inf_Country,0),COLUMN(DO$3))-INDEX(_Inf_Data,MATCH($B69,_Inf_Country,0),COLUMN(DR$3)-$B$2)</f>
        <v>#N/A</v>
      </c>
      <c r="DR69" s="9" t="e">
        <f t="shared" ref="DR69:DR132" si="348">INDEX(_Inf_Data,MATCH($B69,_Inf_Country,0),COLUMN(DP$3))-INDEX(_Inf_Data,MATCH($B69,_Inf_Country,0),COLUMN(DS$3)-$B$2)</f>
        <v>#N/A</v>
      </c>
      <c r="DS69" s="9" t="e">
        <f t="shared" ref="DS69:DS132" si="349">INDEX(_Inf_Data,MATCH($B69,_Inf_Country,0),COLUMN(DQ$3))-INDEX(_Inf_Data,MATCH($B69,_Inf_Country,0),COLUMN(DT$3)-$B$2)</f>
        <v>#N/A</v>
      </c>
      <c r="DT69" s="9" t="e">
        <f t="shared" ref="DT69:DT132" si="350">INDEX(_Inf_Data,MATCH($B69,_Inf_Country,0),COLUMN(DR$3))-INDEX(_Inf_Data,MATCH($B69,_Inf_Country,0),COLUMN(DU$3)-$B$2)</f>
        <v>#N/A</v>
      </c>
      <c r="DU69" s="9" t="e">
        <f t="shared" ref="DU69:DU132" si="351">INDEX(_Inf_Data,MATCH($B69,_Inf_Country,0),COLUMN(DS$3))-INDEX(_Inf_Data,MATCH($B69,_Inf_Country,0),COLUMN(DV$3)-$B$2)</f>
        <v>#N/A</v>
      </c>
      <c r="DV69" s="9" t="e">
        <f t="shared" ref="DV69:DV132" si="352">INDEX(_Inf_Data,MATCH($B69,_Inf_Country,0),COLUMN(DT$3))-INDEX(_Inf_Data,MATCH($B69,_Inf_Country,0),COLUMN(DW$3)-$B$2)</f>
        <v>#N/A</v>
      </c>
      <c r="DW69" s="9" t="e">
        <f t="shared" ref="DW69:DW132" si="353">INDEX(_Inf_Data,MATCH($B69,_Inf_Country,0),COLUMN(DU$3))-INDEX(_Inf_Data,MATCH($B69,_Inf_Country,0),COLUMN(DX$3)-$B$2)</f>
        <v>#N/A</v>
      </c>
      <c r="DX69" s="9" t="e">
        <f t="shared" ref="DX69:DX132" si="354">INDEX(_Inf_Data,MATCH($B69,_Inf_Country,0),COLUMN(DV$3))-INDEX(_Inf_Data,MATCH($B69,_Inf_Country,0),COLUMN(DY$3)-$B$2)</f>
        <v>#N/A</v>
      </c>
      <c r="DY69" s="9" t="e">
        <f t="shared" ref="DY69:DY132" si="355">INDEX(_Inf_Data,MATCH($B69,_Inf_Country,0),COLUMN(DW$3))-INDEX(_Inf_Data,MATCH($B69,_Inf_Country,0),COLUMN(DZ$3)-$B$2)</f>
        <v>#N/A</v>
      </c>
      <c r="DZ69" s="9" t="e">
        <f t="shared" ref="DZ69:DZ132" si="356">INDEX(_Inf_Data,MATCH($B69,_Inf_Country,0),COLUMN(DX$3))-INDEX(_Inf_Data,MATCH($B69,_Inf_Country,0),COLUMN(EA$3)-$B$2)</f>
        <v>#N/A</v>
      </c>
      <c r="EA69" s="9" t="e">
        <f t="shared" ref="EA69:EA132" si="357">INDEX(_Inf_Data,MATCH($B69,_Inf_Country,0),COLUMN(DY$3))-INDEX(_Inf_Data,MATCH($B69,_Inf_Country,0),COLUMN(EB$3)-$B$2)</f>
        <v>#N/A</v>
      </c>
      <c r="EB69" s="9" t="e">
        <f t="shared" ref="EB69:EB132" si="358">INDEX(_Inf_Data,MATCH($B69,_Inf_Country,0),COLUMN(DZ$3))-INDEX(_Inf_Data,MATCH($B69,_Inf_Country,0),COLUMN(EC$3)-$B$2)</f>
        <v>#N/A</v>
      </c>
      <c r="EC69" s="9" t="e">
        <f t="shared" ref="EC69:EC132" si="359">INDEX(_Inf_Data,MATCH($B69,_Inf_Country,0),COLUMN(EA$3))-INDEX(_Inf_Data,MATCH($B69,_Inf_Country,0),COLUMN(ED$3)-$B$2)</f>
        <v>#N/A</v>
      </c>
      <c r="ED69" s="9" t="e">
        <f t="shared" ref="ED69:ED132" si="360">INDEX(_Inf_Data,MATCH($B69,_Inf_Country,0),COLUMN(EB$3))-INDEX(_Inf_Data,MATCH($B69,_Inf_Country,0),COLUMN(EE$3)-$B$2)</f>
        <v>#N/A</v>
      </c>
      <c r="EE69" s="9" t="e">
        <f t="shared" ref="EE69:EE132" si="361">INDEX(_Inf_Data,MATCH($B69,_Inf_Country,0),COLUMN(EC$3))-INDEX(_Inf_Data,MATCH($B69,_Inf_Country,0),COLUMN(EF$3)-$B$2)</f>
        <v>#N/A</v>
      </c>
      <c r="EF69" s="9" t="e">
        <f t="shared" ref="EF69:EF132" si="362">INDEX(_Inf_Data,MATCH($B69,_Inf_Country,0),COLUMN(ED$3))-INDEX(_Inf_Data,MATCH($B69,_Inf_Country,0),COLUMN(EG$3)-$B$2)</f>
        <v>#N/A</v>
      </c>
      <c r="EG69" s="9" t="e">
        <f t="shared" ref="EG69:EG132" si="363">INDEX(_Inf_Data,MATCH($B69,_Inf_Country,0),COLUMN(EE$3))-INDEX(_Inf_Data,MATCH($B69,_Inf_Country,0),COLUMN(EH$3)-$B$2)</f>
        <v>#N/A</v>
      </c>
      <c r="EH69" s="9" t="e">
        <f t="shared" ref="EH69:EH132" si="364">INDEX(_Inf_Data,MATCH($B69,_Inf_Country,0),COLUMN(EF$3))-INDEX(_Inf_Data,MATCH($B69,_Inf_Country,0),COLUMN(EI$3)-$B$2)</f>
        <v>#N/A</v>
      </c>
      <c r="EI69" s="9" t="e">
        <f t="shared" ref="EI69:EI132" si="365">INDEX(_Inf_Data,MATCH($B69,_Inf_Country,0),COLUMN(EG$3))-INDEX(_Inf_Data,MATCH($B69,_Inf_Country,0),COLUMN(EJ$3)-$B$2)</f>
        <v>#N/A</v>
      </c>
      <c r="EJ69" s="9" t="e">
        <f t="shared" ref="EJ69:EJ132" si="366">INDEX(_Inf_Data,MATCH($B69,_Inf_Country,0),COLUMN(EH$3))-INDEX(_Inf_Data,MATCH($B69,_Inf_Country,0),COLUMN(EK$3)-$B$2)</f>
        <v>#N/A</v>
      </c>
      <c r="EK69" s="9" t="e">
        <f t="shared" ref="EK69:EK132" si="367">INDEX(_Inf_Data,MATCH($B69,_Inf_Country,0),COLUMN(EI$3))-INDEX(_Inf_Data,MATCH($B69,_Inf_Country,0),COLUMN(EL$3)-$B$2)</f>
        <v>#N/A</v>
      </c>
      <c r="EL69" s="9" t="e">
        <f t="shared" ref="EL69:EL132" si="368">INDEX(_Inf_Data,MATCH($B69,_Inf_Country,0),COLUMN(EJ$3))-INDEX(_Inf_Data,MATCH($B69,_Inf_Country,0),COLUMN(EM$3)-$B$2)</f>
        <v>#N/A</v>
      </c>
      <c r="EM69" s="9" t="e">
        <f t="shared" ref="EM69:EM132" si="369">INDEX(_Inf_Data,MATCH($B69,_Inf_Country,0),COLUMN(EK$3))-INDEX(_Inf_Data,MATCH($B69,_Inf_Country,0),COLUMN(EN$3)-$B$2)</f>
        <v>#N/A</v>
      </c>
      <c r="EN69" s="9" t="e">
        <f t="shared" ref="EN69:EN132" si="370">INDEX(_Inf_Data,MATCH($B69,_Inf_Country,0),COLUMN(EL$3))-INDEX(_Inf_Data,MATCH($B69,_Inf_Country,0),COLUMN(EO$3)-$B$2)</f>
        <v>#N/A</v>
      </c>
      <c r="EO69" s="9" t="e">
        <f t="shared" ref="EO69:EO132" si="371">INDEX(_Inf_Data,MATCH($B69,_Inf_Country,0),COLUMN(EM$3))-INDEX(_Inf_Data,MATCH($B69,_Inf_Country,0),COLUMN(EP$3)-$B$2)</f>
        <v>#N/A</v>
      </c>
      <c r="EP69" s="9" t="e">
        <f t="shared" ref="EP69:EP132" si="372">INDEX(_Inf_Data,MATCH($B69,_Inf_Country,0),COLUMN(EN$3))-INDEX(_Inf_Data,MATCH($B69,_Inf_Country,0),COLUMN(EQ$3)-$B$2)</f>
        <v>#N/A</v>
      </c>
      <c r="EQ69" s="9" t="e">
        <f t="shared" ref="EQ69:EQ132" si="373">INDEX(_Inf_Data,MATCH($B69,_Inf_Country,0),COLUMN(EO$3))-INDEX(_Inf_Data,MATCH($B69,_Inf_Country,0),COLUMN(ER$3)-$B$2)</f>
        <v>#N/A</v>
      </c>
      <c r="ER69" s="9" t="e">
        <f t="shared" ref="ER69:ER132" si="374">INDEX(_Inf_Data,MATCH($B69,_Inf_Country,0),COLUMN(EP$3))-INDEX(_Inf_Data,MATCH($B69,_Inf_Country,0),COLUMN(ES$3)-$B$2)</f>
        <v>#N/A</v>
      </c>
      <c r="ES69" s="9" t="e">
        <f t="shared" ref="ES69:ES132" si="375">INDEX(_Inf_Data,MATCH($B69,_Inf_Country,0),COLUMN(EQ$3))-INDEX(_Inf_Data,MATCH($B69,_Inf_Country,0),COLUMN(ET$3)-$B$2)</f>
        <v>#N/A</v>
      </c>
      <c r="ET69" s="9" t="e">
        <f t="shared" ref="ET69:ET132" si="376">INDEX(_Inf_Data,MATCH($B69,_Inf_Country,0),COLUMN(ER$3))-INDEX(_Inf_Data,MATCH($B69,_Inf_Country,0),COLUMN(EU$3)-$B$2)</f>
        <v>#N/A</v>
      </c>
      <c r="EU69" s="9" t="e">
        <f t="shared" ref="EU69:EU132" si="377">INDEX(_Inf_Data,MATCH($B69,_Inf_Country,0),COLUMN(ES$3))-INDEX(_Inf_Data,MATCH($B69,_Inf_Country,0),COLUMN(EV$3)-$B$2)</f>
        <v>#N/A</v>
      </c>
      <c r="EV69" s="9" t="e">
        <f t="shared" ref="EV69:EV132" si="378">INDEX(_Inf_Data,MATCH($B69,_Inf_Country,0),COLUMN(ET$3))-INDEX(_Inf_Data,MATCH($B69,_Inf_Country,0),COLUMN(EW$3)-$B$2)</f>
        <v>#N/A</v>
      </c>
      <c r="EW69" s="9" t="e">
        <f t="shared" ref="EW69:EW132" si="379">INDEX(_Inf_Data,MATCH($B69,_Inf_Country,0),COLUMN(EU$3))-INDEX(_Inf_Data,MATCH($B69,_Inf_Country,0),COLUMN(EX$3)-$B$2)</f>
        <v>#N/A</v>
      </c>
      <c r="EX69" s="9" t="e">
        <f t="shared" ref="EX69:EX132" si="380">INDEX(_Inf_Data,MATCH($B69,_Inf_Country,0),COLUMN(EV$3))-INDEX(_Inf_Data,MATCH($B69,_Inf_Country,0),COLUMN(EY$3)-$B$2)</f>
        <v>#N/A</v>
      </c>
      <c r="EY69" s="9" t="e">
        <f t="shared" ref="EY69:EY132" si="381">INDEX(_Inf_Data,MATCH($B69,_Inf_Country,0),COLUMN(EW$3))-INDEX(_Inf_Data,MATCH($B69,_Inf_Country,0),COLUMN(EZ$3)-$B$2)</f>
        <v>#N/A</v>
      </c>
      <c r="EZ69" s="9" t="e">
        <f t="shared" ref="EZ69:EZ132" si="382">INDEX(_Inf_Data,MATCH($B69,_Inf_Country,0),COLUMN(EX$3))-INDEX(_Inf_Data,MATCH($B69,_Inf_Country,0),COLUMN(FA$3)-$B$2)</f>
        <v>#N/A</v>
      </c>
      <c r="FA69" s="9" t="e">
        <f t="shared" ref="FA69:FA132" si="383">INDEX(_Inf_Data,MATCH($B69,_Inf_Country,0),COLUMN(EY$3))-INDEX(_Inf_Data,MATCH($B69,_Inf_Country,0),COLUMN(FB$3)-$B$2)</f>
        <v>#N/A</v>
      </c>
      <c r="FB69" s="9" t="e">
        <f t="shared" ref="FB69:FB132" si="384">INDEX(_Inf_Data,MATCH($B69,_Inf_Country,0),COLUMN(EZ$3))-INDEX(_Inf_Data,MATCH($B69,_Inf_Country,0),COLUMN(FC$3)-$B$2)</f>
        <v>#N/A</v>
      </c>
      <c r="FC69" s="9" t="e">
        <f t="shared" ref="FC69:FC132" si="385">INDEX(_Inf_Data,MATCH($B69,_Inf_Country,0),COLUMN(FA$3))-INDEX(_Inf_Data,MATCH($B69,_Inf_Country,0),COLUMN(FD$3)-$B$2)</f>
        <v>#N/A</v>
      </c>
      <c r="FD69" s="9" t="e">
        <f t="shared" ref="FD69:FD132" si="386">INDEX(_Inf_Data,MATCH($B69,_Inf_Country,0),COLUMN(FB$3))-INDEX(_Inf_Data,MATCH($B69,_Inf_Country,0),COLUMN(FE$3)-$B$2)</f>
        <v>#N/A</v>
      </c>
      <c r="FE69" s="9" t="e">
        <f t="shared" ref="FE69:FE132" si="387">INDEX(_Inf_Data,MATCH($B69,_Inf_Country,0),COLUMN(FC$3))-INDEX(_Inf_Data,MATCH($B69,_Inf_Country,0),COLUMN(FF$3)-$B$2)</f>
        <v>#N/A</v>
      </c>
      <c r="FF69" s="9" t="e">
        <f t="shared" ref="FF69:FF132" si="388">INDEX(_Inf_Data,MATCH($B69,_Inf_Country,0),COLUMN(FD$3))-INDEX(_Inf_Data,MATCH($B69,_Inf_Country,0),COLUMN(FG$3)-$B$2)</f>
        <v>#N/A</v>
      </c>
      <c r="FG69" s="9" t="e">
        <f t="shared" ref="FG69:FG132" si="389">INDEX(_Inf_Data,MATCH($B69,_Inf_Country,0),COLUMN(FE$3))-INDEX(_Inf_Data,MATCH($B69,_Inf_Country,0),COLUMN(FH$3)-$B$2)</f>
        <v>#N/A</v>
      </c>
      <c r="FH69" s="13"/>
    </row>
    <row r="70" spans="2:164" x14ac:dyDescent="0.35">
      <c r="B70" t="str">
        <f>Infections!A70</f>
        <v>Ghana</v>
      </c>
      <c r="C70" s="13" t="e">
        <v>#N/A</v>
      </c>
      <c r="D70" s="9">
        <f t="shared" si="230"/>
        <v>0</v>
      </c>
      <c r="E70" s="9">
        <f t="shared" si="231"/>
        <v>0</v>
      </c>
      <c r="F70" s="9">
        <f t="shared" si="232"/>
        <v>0</v>
      </c>
      <c r="G70" s="9">
        <f t="shared" si="233"/>
        <v>0</v>
      </c>
      <c r="H70" s="9">
        <f t="shared" si="234"/>
        <v>0</v>
      </c>
      <c r="I70" s="9">
        <f t="shared" si="235"/>
        <v>0</v>
      </c>
      <c r="J70" s="9">
        <f t="shared" si="236"/>
        <v>0</v>
      </c>
      <c r="K70" s="9">
        <f t="shared" si="237"/>
        <v>0</v>
      </c>
      <c r="L70" s="9">
        <f t="shared" si="238"/>
        <v>0</v>
      </c>
      <c r="M70" s="9">
        <f t="shared" si="239"/>
        <v>0</v>
      </c>
      <c r="N70" s="9">
        <f t="shared" si="240"/>
        <v>0</v>
      </c>
      <c r="O70" s="9">
        <f t="shared" si="241"/>
        <v>0</v>
      </c>
      <c r="P70" s="9">
        <f t="shared" si="242"/>
        <v>0</v>
      </c>
      <c r="Q70" s="9">
        <f t="shared" si="243"/>
        <v>0</v>
      </c>
      <c r="R70" s="9">
        <f t="shared" si="244"/>
        <v>0</v>
      </c>
      <c r="S70" s="9">
        <f t="shared" si="245"/>
        <v>0</v>
      </c>
      <c r="T70" s="9">
        <f t="shared" si="246"/>
        <v>0</v>
      </c>
      <c r="U70" s="9">
        <f t="shared" si="247"/>
        <v>0</v>
      </c>
      <c r="V70" s="9">
        <f t="shared" si="248"/>
        <v>0</v>
      </c>
      <c r="W70" s="9">
        <f t="shared" si="249"/>
        <v>0</v>
      </c>
      <c r="X70" s="9">
        <f t="shared" si="250"/>
        <v>0</v>
      </c>
      <c r="Y70" s="9">
        <f t="shared" si="251"/>
        <v>0</v>
      </c>
      <c r="Z70" s="9">
        <f t="shared" si="252"/>
        <v>0</v>
      </c>
      <c r="AA70" s="9">
        <f t="shared" si="253"/>
        <v>0</v>
      </c>
      <c r="AB70" s="9">
        <f t="shared" si="254"/>
        <v>0</v>
      </c>
      <c r="AC70" s="9">
        <f t="shared" si="255"/>
        <v>0</v>
      </c>
      <c r="AD70" s="9">
        <f t="shared" si="256"/>
        <v>0</v>
      </c>
      <c r="AE70" s="9">
        <f t="shared" si="257"/>
        <v>0</v>
      </c>
      <c r="AF70" s="9">
        <f t="shared" si="258"/>
        <v>0</v>
      </c>
      <c r="AG70" s="9">
        <f t="shared" si="259"/>
        <v>0</v>
      </c>
      <c r="AH70" s="9">
        <f t="shared" si="260"/>
        <v>0</v>
      </c>
      <c r="AI70" s="9">
        <f t="shared" si="261"/>
        <v>0</v>
      </c>
      <c r="AJ70" s="9">
        <f t="shared" si="262"/>
        <v>0</v>
      </c>
      <c r="AK70" s="9">
        <f t="shared" si="263"/>
        <v>0</v>
      </c>
      <c r="AL70" s="9">
        <f t="shared" si="264"/>
        <v>0</v>
      </c>
      <c r="AM70" s="9">
        <f t="shared" si="265"/>
        <v>0</v>
      </c>
      <c r="AN70" s="9">
        <f t="shared" si="266"/>
        <v>0</v>
      </c>
      <c r="AO70" s="9">
        <f t="shared" si="267"/>
        <v>0</v>
      </c>
      <c r="AP70" s="9">
        <f t="shared" si="268"/>
        <v>0</v>
      </c>
      <c r="AQ70" s="9">
        <f t="shared" si="269"/>
        <v>0</v>
      </c>
      <c r="AR70" s="9">
        <f t="shared" si="270"/>
        <v>0</v>
      </c>
      <c r="AS70" s="9">
        <f t="shared" si="271"/>
        <v>0</v>
      </c>
      <c r="AT70" s="9">
        <f t="shared" si="272"/>
        <v>0</v>
      </c>
      <c r="AU70" s="9">
        <f t="shared" si="273"/>
        <v>0</v>
      </c>
      <c r="AV70" s="9">
        <f t="shared" si="274"/>
        <v>0</v>
      </c>
      <c r="AW70" s="9">
        <f t="shared" si="275"/>
        <v>0</v>
      </c>
      <c r="AX70" s="9">
        <f t="shared" si="276"/>
        <v>0</v>
      </c>
      <c r="AY70" s="9">
        <f t="shared" si="277"/>
        <v>0</v>
      </c>
      <c r="AZ70" s="9">
        <f t="shared" si="278"/>
        <v>0</v>
      </c>
      <c r="BA70" s="9">
        <f t="shared" si="279"/>
        <v>0</v>
      </c>
      <c r="BB70" s="9">
        <f t="shared" si="280"/>
        <v>0</v>
      </c>
      <c r="BC70" s="9">
        <f t="shared" si="281"/>
        <v>3</v>
      </c>
      <c r="BD70" s="9">
        <f t="shared" si="282"/>
        <v>6</v>
      </c>
      <c r="BE70" s="9">
        <f t="shared" si="283"/>
        <v>6</v>
      </c>
      <c r="BF70" s="9">
        <f t="shared" si="284"/>
        <v>7</v>
      </c>
      <c r="BG70" s="9">
        <f t="shared" si="285"/>
        <v>7</v>
      </c>
      <c r="BH70" s="9">
        <f t="shared" si="286"/>
        <v>11</v>
      </c>
      <c r="BI70" s="9">
        <f t="shared" si="287"/>
        <v>16</v>
      </c>
      <c r="BJ70" s="9">
        <f t="shared" si="288"/>
        <v>19</v>
      </c>
      <c r="BK70" s="9">
        <f t="shared" si="289"/>
        <v>23</v>
      </c>
      <c r="BL70" s="9">
        <f t="shared" si="290"/>
        <v>27</v>
      </c>
      <c r="BM70" s="9">
        <f t="shared" si="291"/>
        <v>53</v>
      </c>
      <c r="BN70" s="9">
        <f t="shared" si="292"/>
        <v>93</v>
      </c>
      <c r="BO70" s="9">
        <f t="shared" si="293"/>
        <v>132</v>
      </c>
      <c r="BP70" s="9">
        <f t="shared" si="294"/>
        <v>137</v>
      </c>
      <c r="BQ70" s="9">
        <f t="shared" si="295"/>
        <v>141</v>
      </c>
      <c r="BR70" s="9">
        <f t="shared" si="296"/>
        <v>152</v>
      </c>
      <c r="BS70" s="9">
        <f t="shared" si="297"/>
        <v>152</v>
      </c>
      <c r="BT70" s="9">
        <f t="shared" si="298"/>
        <v>161</v>
      </c>
      <c r="BU70" s="9">
        <f t="shared" si="299"/>
        <v>195</v>
      </c>
      <c r="BV70" s="9">
        <f t="shared" si="300"/>
        <v>204</v>
      </c>
      <c r="BW70" s="9">
        <f t="shared" si="301"/>
        <v>205</v>
      </c>
      <c r="BX70" s="9">
        <f t="shared" si="302"/>
        <v>205</v>
      </c>
      <c r="BY70" s="9">
        <f t="shared" si="303"/>
        <v>214</v>
      </c>
      <c r="BZ70" s="9">
        <f t="shared" si="304"/>
        <v>214</v>
      </c>
      <c r="CA70" s="9">
        <f t="shared" si="305"/>
        <v>287</v>
      </c>
      <c r="CB70" s="9">
        <f t="shared" si="306"/>
        <v>313</v>
      </c>
      <c r="CC70" s="9">
        <f t="shared" si="307"/>
        <v>378</v>
      </c>
      <c r="CD70" s="9">
        <f t="shared" si="308"/>
        <v>375</v>
      </c>
      <c r="CE70" s="9">
        <f t="shared" si="309"/>
        <v>402</v>
      </c>
      <c r="CF70" s="9">
        <f t="shared" si="310"/>
        <v>560</v>
      </c>
      <c r="CG70" s="9">
        <f t="shared" si="311"/>
        <v>559</v>
      </c>
      <c r="CH70" s="9">
        <f t="shared" si="312"/>
        <v>629</v>
      </c>
      <c r="CI70" s="9">
        <f t="shared" si="313"/>
        <v>625</v>
      </c>
      <c r="CJ70" s="9">
        <f t="shared" si="314"/>
        <v>625</v>
      </c>
      <c r="CK70" s="9">
        <f t="shared" si="315"/>
        <v>622</v>
      </c>
      <c r="CL70" s="9">
        <f t="shared" si="316"/>
        <v>811</v>
      </c>
      <c r="CM70" s="9">
        <f t="shared" si="317"/>
        <v>1015</v>
      </c>
      <c r="CN70" s="9">
        <f t="shared" si="318"/>
        <v>989</v>
      </c>
      <c r="CO70" s="9">
        <f t="shared" si="319"/>
        <v>949</v>
      </c>
      <c r="CP70" s="9">
        <f t="shared" si="320"/>
        <v>1022</v>
      </c>
      <c r="CQ70" s="9">
        <f t="shared" si="321"/>
        <v>1017</v>
      </c>
      <c r="CR70" s="9">
        <f t="shared" si="322"/>
        <v>1138</v>
      </c>
      <c r="CS70" s="9">
        <f t="shared" si="323"/>
        <v>1127</v>
      </c>
      <c r="CT70" s="9">
        <f t="shared" si="324"/>
        <v>1398</v>
      </c>
      <c r="CU70" s="9">
        <f t="shared" si="325"/>
        <v>1389</v>
      </c>
      <c r="CV70" s="9">
        <f t="shared" si="326"/>
        <v>1476</v>
      </c>
      <c r="CW70" s="9">
        <f t="shared" si="327"/>
        <v>1467</v>
      </c>
      <c r="CX70" s="9" t="e">
        <f t="shared" si="328"/>
        <v>#N/A</v>
      </c>
      <c r="CY70" s="9" t="e">
        <f t="shared" si="329"/>
        <v>#N/A</v>
      </c>
      <c r="CZ70" s="9" t="e">
        <f t="shared" si="330"/>
        <v>#N/A</v>
      </c>
      <c r="DA70" s="9" t="e">
        <f t="shared" si="331"/>
        <v>#N/A</v>
      </c>
      <c r="DB70" s="9" t="e">
        <f t="shared" si="332"/>
        <v>#N/A</v>
      </c>
      <c r="DC70" s="9" t="e">
        <f t="shared" si="333"/>
        <v>#N/A</v>
      </c>
      <c r="DD70" s="9" t="e">
        <f t="shared" si="334"/>
        <v>#N/A</v>
      </c>
      <c r="DE70" s="9" t="e">
        <f t="shared" si="335"/>
        <v>#N/A</v>
      </c>
      <c r="DF70" s="9" t="e">
        <f t="shared" si="336"/>
        <v>#N/A</v>
      </c>
      <c r="DG70" s="9" t="e">
        <f t="shared" si="337"/>
        <v>#N/A</v>
      </c>
      <c r="DH70" s="9" t="e">
        <f t="shared" si="338"/>
        <v>#N/A</v>
      </c>
      <c r="DI70" s="9" t="e">
        <f t="shared" si="339"/>
        <v>#N/A</v>
      </c>
      <c r="DJ70" s="9" t="e">
        <f t="shared" si="340"/>
        <v>#N/A</v>
      </c>
      <c r="DK70" s="9" t="e">
        <f t="shared" si="341"/>
        <v>#N/A</v>
      </c>
      <c r="DL70" s="9" t="e">
        <f t="shared" si="342"/>
        <v>#N/A</v>
      </c>
      <c r="DM70" s="9" t="e">
        <f t="shared" si="343"/>
        <v>#N/A</v>
      </c>
      <c r="DN70" s="9" t="e">
        <f t="shared" si="344"/>
        <v>#N/A</v>
      </c>
      <c r="DO70" s="9" t="e">
        <f t="shared" si="345"/>
        <v>#N/A</v>
      </c>
      <c r="DP70" s="9" t="e">
        <f t="shared" si="346"/>
        <v>#N/A</v>
      </c>
      <c r="DQ70" s="9" t="e">
        <f t="shared" si="347"/>
        <v>#N/A</v>
      </c>
      <c r="DR70" s="9" t="e">
        <f t="shared" si="348"/>
        <v>#N/A</v>
      </c>
      <c r="DS70" s="9" t="e">
        <f t="shared" si="349"/>
        <v>#N/A</v>
      </c>
      <c r="DT70" s="9" t="e">
        <f t="shared" si="350"/>
        <v>#N/A</v>
      </c>
      <c r="DU70" s="9" t="e">
        <f t="shared" si="351"/>
        <v>#N/A</v>
      </c>
      <c r="DV70" s="9" t="e">
        <f t="shared" si="352"/>
        <v>#N/A</v>
      </c>
      <c r="DW70" s="9" t="e">
        <f t="shared" si="353"/>
        <v>#N/A</v>
      </c>
      <c r="DX70" s="9" t="e">
        <f t="shared" si="354"/>
        <v>#N/A</v>
      </c>
      <c r="DY70" s="9" t="e">
        <f t="shared" si="355"/>
        <v>#N/A</v>
      </c>
      <c r="DZ70" s="9" t="e">
        <f t="shared" si="356"/>
        <v>#N/A</v>
      </c>
      <c r="EA70" s="9" t="e">
        <f t="shared" si="357"/>
        <v>#N/A</v>
      </c>
      <c r="EB70" s="9" t="e">
        <f t="shared" si="358"/>
        <v>#N/A</v>
      </c>
      <c r="EC70" s="9" t="e">
        <f t="shared" si="359"/>
        <v>#N/A</v>
      </c>
      <c r="ED70" s="9" t="e">
        <f t="shared" si="360"/>
        <v>#N/A</v>
      </c>
      <c r="EE70" s="9" t="e">
        <f t="shared" si="361"/>
        <v>#N/A</v>
      </c>
      <c r="EF70" s="9" t="e">
        <f t="shared" si="362"/>
        <v>#N/A</v>
      </c>
      <c r="EG70" s="9" t="e">
        <f t="shared" si="363"/>
        <v>#N/A</v>
      </c>
      <c r="EH70" s="9" t="e">
        <f t="shared" si="364"/>
        <v>#N/A</v>
      </c>
      <c r="EI70" s="9" t="e">
        <f t="shared" si="365"/>
        <v>#N/A</v>
      </c>
      <c r="EJ70" s="9" t="e">
        <f t="shared" si="366"/>
        <v>#N/A</v>
      </c>
      <c r="EK70" s="9" t="e">
        <f t="shared" si="367"/>
        <v>#N/A</v>
      </c>
      <c r="EL70" s="9" t="e">
        <f t="shared" si="368"/>
        <v>#N/A</v>
      </c>
      <c r="EM70" s="9" t="e">
        <f t="shared" si="369"/>
        <v>#N/A</v>
      </c>
      <c r="EN70" s="9" t="e">
        <f t="shared" si="370"/>
        <v>#N/A</v>
      </c>
      <c r="EO70" s="9" t="e">
        <f t="shared" si="371"/>
        <v>#N/A</v>
      </c>
      <c r="EP70" s="9" t="e">
        <f t="shared" si="372"/>
        <v>#N/A</v>
      </c>
      <c r="EQ70" s="9" t="e">
        <f t="shared" si="373"/>
        <v>#N/A</v>
      </c>
      <c r="ER70" s="9" t="e">
        <f t="shared" si="374"/>
        <v>#N/A</v>
      </c>
      <c r="ES70" s="9" t="e">
        <f t="shared" si="375"/>
        <v>#N/A</v>
      </c>
      <c r="ET70" s="9" t="e">
        <f t="shared" si="376"/>
        <v>#N/A</v>
      </c>
      <c r="EU70" s="9" t="e">
        <f t="shared" si="377"/>
        <v>#N/A</v>
      </c>
      <c r="EV70" s="9" t="e">
        <f t="shared" si="378"/>
        <v>#N/A</v>
      </c>
      <c r="EW70" s="9" t="e">
        <f t="shared" si="379"/>
        <v>#N/A</v>
      </c>
      <c r="EX70" s="9" t="e">
        <f t="shared" si="380"/>
        <v>#N/A</v>
      </c>
      <c r="EY70" s="9" t="e">
        <f t="shared" si="381"/>
        <v>#N/A</v>
      </c>
      <c r="EZ70" s="9" t="e">
        <f t="shared" si="382"/>
        <v>#N/A</v>
      </c>
      <c r="FA70" s="9" t="e">
        <f t="shared" si="383"/>
        <v>#N/A</v>
      </c>
      <c r="FB70" s="9" t="e">
        <f t="shared" si="384"/>
        <v>#N/A</v>
      </c>
      <c r="FC70" s="9" t="e">
        <f t="shared" si="385"/>
        <v>#N/A</v>
      </c>
      <c r="FD70" s="9" t="e">
        <f t="shared" si="386"/>
        <v>#N/A</v>
      </c>
      <c r="FE70" s="9" t="e">
        <f t="shared" si="387"/>
        <v>#N/A</v>
      </c>
      <c r="FF70" s="9" t="e">
        <f t="shared" si="388"/>
        <v>#N/A</v>
      </c>
      <c r="FG70" s="9" t="e">
        <f t="shared" si="389"/>
        <v>#N/A</v>
      </c>
      <c r="FH70" s="13"/>
    </row>
    <row r="71" spans="2:164" x14ac:dyDescent="0.35">
      <c r="B71" t="str">
        <f>Infections!A71</f>
        <v>Greece</v>
      </c>
      <c r="C71" s="13" t="e">
        <v>#N/A</v>
      </c>
      <c r="D71" s="9">
        <f t="shared" si="230"/>
        <v>0</v>
      </c>
      <c r="E71" s="9">
        <f t="shared" si="231"/>
        <v>0</v>
      </c>
      <c r="F71" s="9">
        <f t="shared" si="232"/>
        <v>0</v>
      </c>
      <c r="G71" s="9">
        <f t="shared" si="233"/>
        <v>0</v>
      </c>
      <c r="H71" s="9">
        <f t="shared" si="234"/>
        <v>0</v>
      </c>
      <c r="I71" s="9">
        <f t="shared" si="235"/>
        <v>0</v>
      </c>
      <c r="J71" s="9">
        <f t="shared" si="236"/>
        <v>0</v>
      </c>
      <c r="K71" s="9">
        <f t="shared" si="237"/>
        <v>0</v>
      </c>
      <c r="L71" s="9">
        <f t="shared" si="238"/>
        <v>0</v>
      </c>
      <c r="M71" s="9">
        <f t="shared" si="239"/>
        <v>0</v>
      </c>
      <c r="N71" s="9">
        <f t="shared" si="240"/>
        <v>0</v>
      </c>
      <c r="O71" s="9">
        <f t="shared" si="241"/>
        <v>0</v>
      </c>
      <c r="P71" s="9">
        <f t="shared" si="242"/>
        <v>0</v>
      </c>
      <c r="Q71" s="9">
        <f t="shared" si="243"/>
        <v>0</v>
      </c>
      <c r="R71" s="9">
        <f t="shared" si="244"/>
        <v>0</v>
      </c>
      <c r="S71" s="9">
        <f t="shared" si="245"/>
        <v>0</v>
      </c>
      <c r="T71" s="9">
        <f t="shared" si="246"/>
        <v>0</v>
      </c>
      <c r="U71" s="9">
        <f t="shared" si="247"/>
        <v>0</v>
      </c>
      <c r="V71" s="9">
        <f t="shared" si="248"/>
        <v>0</v>
      </c>
      <c r="W71" s="9">
        <f t="shared" si="249"/>
        <v>0</v>
      </c>
      <c r="X71" s="9">
        <f t="shared" si="250"/>
        <v>0</v>
      </c>
      <c r="Y71" s="9">
        <f t="shared" si="251"/>
        <v>0</v>
      </c>
      <c r="Z71" s="9">
        <f t="shared" si="252"/>
        <v>0</v>
      </c>
      <c r="AA71" s="9">
        <f t="shared" si="253"/>
        <v>0</v>
      </c>
      <c r="AB71" s="9">
        <f t="shared" si="254"/>
        <v>0</v>
      </c>
      <c r="AC71" s="9">
        <f t="shared" si="255"/>
        <v>0</v>
      </c>
      <c r="AD71" s="9">
        <f t="shared" si="256"/>
        <v>0</v>
      </c>
      <c r="AE71" s="9">
        <f t="shared" si="257"/>
        <v>0</v>
      </c>
      <c r="AF71" s="9">
        <f t="shared" si="258"/>
        <v>0</v>
      </c>
      <c r="AG71" s="9">
        <f t="shared" si="259"/>
        <v>0</v>
      </c>
      <c r="AH71" s="9">
        <f t="shared" si="260"/>
        <v>0</v>
      </c>
      <c r="AI71" s="9">
        <f t="shared" si="261"/>
        <v>0</v>
      </c>
      <c r="AJ71" s="9">
        <f t="shared" si="262"/>
        <v>0</v>
      </c>
      <c r="AK71" s="9">
        <f t="shared" si="263"/>
        <v>0</v>
      </c>
      <c r="AL71" s="9">
        <f t="shared" si="264"/>
        <v>1</v>
      </c>
      <c r="AM71" s="9">
        <f t="shared" si="265"/>
        <v>3</v>
      </c>
      <c r="AN71" s="9">
        <f t="shared" si="266"/>
        <v>4</v>
      </c>
      <c r="AO71" s="9">
        <f t="shared" si="267"/>
        <v>4</v>
      </c>
      <c r="AP71" s="9">
        <f t="shared" si="268"/>
        <v>7</v>
      </c>
      <c r="AQ71" s="9">
        <f t="shared" si="269"/>
        <v>7</v>
      </c>
      <c r="AR71" s="9">
        <f t="shared" si="270"/>
        <v>7</v>
      </c>
      <c r="AS71" s="9">
        <f t="shared" si="271"/>
        <v>9</v>
      </c>
      <c r="AT71" s="9">
        <f t="shared" si="272"/>
        <v>31</v>
      </c>
      <c r="AU71" s="9">
        <f t="shared" si="273"/>
        <v>45</v>
      </c>
      <c r="AV71" s="9">
        <f t="shared" si="274"/>
        <v>46</v>
      </c>
      <c r="AW71" s="9">
        <f t="shared" si="275"/>
        <v>73</v>
      </c>
      <c r="AX71" s="9">
        <f t="shared" si="276"/>
        <v>73</v>
      </c>
      <c r="AY71" s="9">
        <f t="shared" si="277"/>
        <v>89</v>
      </c>
      <c r="AZ71" s="9">
        <f t="shared" si="278"/>
        <v>99</v>
      </c>
      <c r="BA71" s="9">
        <f t="shared" si="279"/>
        <v>99</v>
      </c>
      <c r="BB71" s="9">
        <f t="shared" si="280"/>
        <v>190</v>
      </c>
      <c r="BC71" s="9">
        <f t="shared" si="281"/>
        <v>228</v>
      </c>
      <c r="BD71" s="9">
        <f t="shared" si="282"/>
        <v>331</v>
      </c>
      <c r="BE71" s="9">
        <f t="shared" si="283"/>
        <v>331</v>
      </c>
      <c r="BF71" s="9">
        <f t="shared" si="284"/>
        <v>387</v>
      </c>
      <c r="BG71" s="9">
        <f t="shared" si="285"/>
        <v>418</v>
      </c>
      <c r="BH71" s="9">
        <f t="shared" si="286"/>
        <v>418</v>
      </c>
      <c r="BI71" s="9">
        <f t="shared" si="287"/>
        <v>495</v>
      </c>
      <c r="BJ71" s="9">
        <f t="shared" si="288"/>
        <v>530</v>
      </c>
      <c r="BK71" s="9">
        <f t="shared" si="289"/>
        <v>624</v>
      </c>
      <c r="BL71" s="9">
        <f t="shared" si="290"/>
        <v>695</v>
      </c>
      <c r="BM71" s="9">
        <f t="shared" si="291"/>
        <v>742</v>
      </c>
      <c r="BN71" s="9">
        <f t="shared" si="292"/>
        <v>818</v>
      </c>
      <c r="BO71" s="9">
        <f t="shared" si="293"/>
        <v>888</v>
      </c>
      <c r="BP71" s="9">
        <f t="shared" si="294"/>
        <v>962</v>
      </c>
      <c r="BQ71" s="9">
        <f t="shared" si="295"/>
        <v>1054</v>
      </c>
      <c r="BR71" s="9">
        <f t="shared" si="296"/>
        <v>1149</v>
      </c>
      <c r="BS71" s="9">
        <f t="shared" si="297"/>
        <v>1205</v>
      </c>
      <c r="BT71" s="9">
        <f t="shared" si="298"/>
        <v>1305</v>
      </c>
      <c r="BU71" s="9">
        <f t="shared" si="299"/>
        <v>1384</v>
      </c>
      <c r="BV71" s="9">
        <f t="shared" si="300"/>
        <v>1499</v>
      </c>
      <c r="BW71" s="9">
        <f t="shared" si="301"/>
        <v>1567</v>
      </c>
      <c r="BX71" s="9">
        <f t="shared" si="302"/>
        <v>1600</v>
      </c>
      <c r="BY71" s="9">
        <f t="shared" si="303"/>
        <v>1662</v>
      </c>
      <c r="BZ71" s="9">
        <f t="shared" si="304"/>
        <v>1666</v>
      </c>
      <c r="CA71" s="9">
        <f t="shared" si="305"/>
        <v>1733</v>
      </c>
      <c r="CB71" s="9">
        <f t="shared" si="306"/>
        <v>1785</v>
      </c>
      <c r="CC71" s="9">
        <f t="shared" si="307"/>
        <v>1765</v>
      </c>
      <c r="CD71" s="9">
        <f t="shared" si="308"/>
        <v>1783</v>
      </c>
      <c r="CE71" s="9">
        <f t="shared" si="309"/>
        <v>1750</v>
      </c>
      <c r="CF71" s="9">
        <f t="shared" si="310"/>
        <v>1783</v>
      </c>
      <c r="CG71" s="9">
        <f t="shared" si="311"/>
        <v>1758</v>
      </c>
      <c r="CH71" s="9">
        <f t="shared" si="312"/>
        <v>1752</v>
      </c>
      <c r="CI71" s="9">
        <f t="shared" si="313"/>
        <v>1774</v>
      </c>
      <c r="CJ71" s="9">
        <f t="shared" si="314"/>
        <v>1712</v>
      </c>
      <c r="CK71" s="9">
        <f t="shared" si="315"/>
        <v>1694</v>
      </c>
      <c r="CL71" s="9">
        <f t="shared" si="316"/>
        <v>1611</v>
      </c>
      <c r="CM71" s="9">
        <f t="shared" si="317"/>
        <v>1540</v>
      </c>
      <c r="CN71" s="9">
        <f t="shared" si="318"/>
        <v>1502</v>
      </c>
      <c r="CO71" s="9">
        <f t="shared" si="319"/>
        <v>1580</v>
      </c>
      <c r="CP71" s="9">
        <f t="shared" si="320"/>
        <v>1516</v>
      </c>
      <c r="CQ71" s="9">
        <f t="shared" si="321"/>
        <v>1497</v>
      </c>
      <c r="CR71" s="9">
        <f t="shared" si="322"/>
        <v>1429</v>
      </c>
      <c r="CS71" s="9">
        <f t="shared" si="323"/>
        <v>1350</v>
      </c>
      <c r="CT71" s="9">
        <f t="shared" si="324"/>
        <v>1305</v>
      </c>
      <c r="CU71" s="9">
        <f t="shared" si="325"/>
        <v>1220</v>
      </c>
      <c r="CV71" s="9">
        <f t="shared" si="326"/>
        <v>1151</v>
      </c>
      <c r="CW71" s="9">
        <f t="shared" si="327"/>
        <v>1032</v>
      </c>
      <c r="CX71" s="9" t="e">
        <f t="shared" si="328"/>
        <v>#N/A</v>
      </c>
      <c r="CY71" s="9" t="e">
        <f t="shared" si="329"/>
        <v>#N/A</v>
      </c>
      <c r="CZ71" s="9" t="e">
        <f t="shared" si="330"/>
        <v>#N/A</v>
      </c>
      <c r="DA71" s="9" t="e">
        <f t="shared" si="331"/>
        <v>#N/A</v>
      </c>
      <c r="DB71" s="9" t="e">
        <f t="shared" si="332"/>
        <v>#N/A</v>
      </c>
      <c r="DC71" s="9" t="e">
        <f t="shared" si="333"/>
        <v>#N/A</v>
      </c>
      <c r="DD71" s="9" t="e">
        <f t="shared" si="334"/>
        <v>#N/A</v>
      </c>
      <c r="DE71" s="9" t="e">
        <f t="shared" si="335"/>
        <v>#N/A</v>
      </c>
      <c r="DF71" s="9" t="e">
        <f t="shared" si="336"/>
        <v>#N/A</v>
      </c>
      <c r="DG71" s="9" t="e">
        <f t="shared" si="337"/>
        <v>#N/A</v>
      </c>
      <c r="DH71" s="9" t="e">
        <f t="shared" si="338"/>
        <v>#N/A</v>
      </c>
      <c r="DI71" s="9" t="e">
        <f t="shared" si="339"/>
        <v>#N/A</v>
      </c>
      <c r="DJ71" s="9" t="e">
        <f t="shared" si="340"/>
        <v>#N/A</v>
      </c>
      <c r="DK71" s="9" t="e">
        <f t="shared" si="341"/>
        <v>#N/A</v>
      </c>
      <c r="DL71" s="9" t="e">
        <f t="shared" si="342"/>
        <v>#N/A</v>
      </c>
      <c r="DM71" s="9" t="e">
        <f t="shared" si="343"/>
        <v>#N/A</v>
      </c>
      <c r="DN71" s="9" t="e">
        <f t="shared" si="344"/>
        <v>#N/A</v>
      </c>
      <c r="DO71" s="9" t="e">
        <f t="shared" si="345"/>
        <v>#N/A</v>
      </c>
      <c r="DP71" s="9" t="e">
        <f t="shared" si="346"/>
        <v>#N/A</v>
      </c>
      <c r="DQ71" s="9" t="e">
        <f t="shared" si="347"/>
        <v>#N/A</v>
      </c>
      <c r="DR71" s="9" t="e">
        <f t="shared" si="348"/>
        <v>#N/A</v>
      </c>
      <c r="DS71" s="9" t="e">
        <f t="shared" si="349"/>
        <v>#N/A</v>
      </c>
      <c r="DT71" s="9" t="e">
        <f t="shared" si="350"/>
        <v>#N/A</v>
      </c>
      <c r="DU71" s="9" t="e">
        <f t="shared" si="351"/>
        <v>#N/A</v>
      </c>
      <c r="DV71" s="9" t="e">
        <f t="shared" si="352"/>
        <v>#N/A</v>
      </c>
      <c r="DW71" s="9" t="e">
        <f t="shared" si="353"/>
        <v>#N/A</v>
      </c>
      <c r="DX71" s="9" t="e">
        <f t="shared" si="354"/>
        <v>#N/A</v>
      </c>
      <c r="DY71" s="9" t="e">
        <f t="shared" si="355"/>
        <v>#N/A</v>
      </c>
      <c r="DZ71" s="9" t="e">
        <f t="shared" si="356"/>
        <v>#N/A</v>
      </c>
      <c r="EA71" s="9" t="e">
        <f t="shared" si="357"/>
        <v>#N/A</v>
      </c>
      <c r="EB71" s="9" t="e">
        <f t="shared" si="358"/>
        <v>#N/A</v>
      </c>
      <c r="EC71" s="9" t="e">
        <f t="shared" si="359"/>
        <v>#N/A</v>
      </c>
      <c r="ED71" s="9" t="e">
        <f t="shared" si="360"/>
        <v>#N/A</v>
      </c>
      <c r="EE71" s="9" t="e">
        <f t="shared" si="361"/>
        <v>#N/A</v>
      </c>
      <c r="EF71" s="9" t="e">
        <f t="shared" si="362"/>
        <v>#N/A</v>
      </c>
      <c r="EG71" s="9" t="e">
        <f t="shared" si="363"/>
        <v>#N/A</v>
      </c>
      <c r="EH71" s="9" t="e">
        <f t="shared" si="364"/>
        <v>#N/A</v>
      </c>
      <c r="EI71" s="9" t="e">
        <f t="shared" si="365"/>
        <v>#N/A</v>
      </c>
      <c r="EJ71" s="9" t="e">
        <f t="shared" si="366"/>
        <v>#N/A</v>
      </c>
      <c r="EK71" s="9" t="e">
        <f t="shared" si="367"/>
        <v>#N/A</v>
      </c>
      <c r="EL71" s="9" t="e">
        <f t="shared" si="368"/>
        <v>#N/A</v>
      </c>
      <c r="EM71" s="9" t="e">
        <f t="shared" si="369"/>
        <v>#N/A</v>
      </c>
      <c r="EN71" s="9" t="e">
        <f t="shared" si="370"/>
        <v>#N/A</v>
      </c>
      <c r="EO71" s="9" t="e">
        <f t="shared" si="371"/>
        <v>#N/A</v>
      </c>
      <c r="EP71" s="9" t="e">
        <f t="shared" si="372"/>
        <v>#N/A</v>
      </c>
      <c r="EQ71" s="9" t="e">
        <f t="shared" si="373"/>
        <v>#N/A</v>
      </c>
      <c r="ER71" s="9" t="e">
        <f t="shared" si="374"/>
        <v>#N/A</v>
      </c>
      <c r="ES71" s="9" t="e">
        <f t="shared" si="375"/>
        <v>#N/A</v>
      </c>
      <c r="ET71" s="9" t="e">
        <f t="shared" si="376"/>
        <v>#N/A</v>
      </c>
      <c r="EU71" s="9" t="e">
        <f t="shared" si="377"/>
        <v>#N/A</v>
      </c>
      <c r="EV71" s="9" t="e">
        <f t="shared" si="378"/>
        <v>#N/A</v>
      </c>
      <c r="EW71" s="9" t="e">
        <f t="shared" si="379"/>
        <v>#N/A</v>
      </c>
      <c r="EX71" s="9" t="e">
        <f t="shared" si="380"/>
        <v>#N/A</v>
      </c>
      <c r="EY71" s="9" t="e">
        <f t="shared" si="381"/>
        <v>#N/A</v>
      </c>
      <c r="EZ71" s="9" t="e">
        <f t="shared" si="382"/>
        <v>#N/A</v>
      </c>
      <c r="FA71" s="9" t="e">
        <f t="shared" si="383"/>
        <v>#N/A</v>
      </c>
      <c r="FB71" s="9" t="e">
        <f t="shared" si="384"/>
        <v>#N/A</v>
      </c>
      <c r="FC71" s="9" t="e">
        <f t="shared" si="385"/>
        <v>#N/A</v>
      </c>
      <c r="FD71" s="9" t="e">
        <f t="shared" si="386"/>
        <v>#N/A</v>
      </c>
      <c r="FE71" s="9" t="e">
        <f t="shared" si="387"/>
        <v>#N/A</v>
      </c>
      <c r="FF71" s="9" t="e">
        <f t="shared" si="388"/>
        <v>#N/A</v>
      </c>
      <c r="FG71" s="9" t="e">
        <f t="shared" si="389"/>
        <v>#N/A</v>
      </c>
      <c r="FH71" s="13"/>
    </row>
    <row r="72" spans="2:164" x14ac:dyDescent="0.35">
      <c r="B72" t="str">
        <f>Infections!A72</f>
        <v>Grenada</v>
      </c>
      <c r="C72" s="13" t="e">
        <v>#N/A</v>
      </c>
      <c r="D72" s="9">
        <f t="shared" si="230"/>
        <v>0</v>
      </c>
      <c r="E72" s="9">
        <f t="shared" si="231"/>
        <v>0</v>
      </c>
      <c r="F72" s="9">
        <f t="shared" si="232"/>
        <v>0</v>
      </c>
      <c r="G72" s="9">
        <f t="shared" si="233"/>
        <v>0</v>
      </c>
      <c r="H72" s="9">
        <f t="shared" si="234"/>
        <v>0</v>
      </c>
      <c r="I72" s="9">
        <f t="shared" si="235"/>
        <v>0</v>
      </c>
      <c r="J72" s="9">
        <f t="shared" si="236"/>
        <v>0</v>
      </c>
      <c r="K72" s="9">
        <f t="shared" si="237"/>
        <v>0</v>
      </c>
      <c r="L72" s="9">
        <f t="shared" si="238"/>
        <v>0</v>
      </c>
      <c r="M72" s="9">
        <f t="shared" si="239"/>
        <v>0</v>
      </c>
      <c r="N72" s="9">
        <f t="shared" si="240"/>
        <v>0</v>
      </c>
      <c r="O72" s="9">
        <f t="shared" si="241"/>
        <v>0</v>
      </c>
      <c r="P72" s="9">
        <f t="shared" si="242"/>
        <v>0</v>
      </c>
      <c r="Q72" s="9">
        <f t="shared" si="243"/>
        <v>0</v>
      </c>
      <c r="R72" s="9">
        <f t="shared" si="244"/>
        <v>0</v>
      </c>
      <c r="S72" s="9">
        <f t="shared" si="245"/>
        <v>0</v>
      </c>
      <c r="T72" s="9">
        <f t="shared" si="246"/>
        <v>0</v>
      </c>
      <c r="U72" s="9">
        <f t="shared" si="247"/>
        <v>0</v>
      </c>
      <c r="V72" s="9">
        <f t="shared" si="248"/>
        <v>0</v>
      </c>
      <c r="W72" s="9">
        <f t="shared" si="249"/>
        <v>0</v>
      </c>
      <c r="X72" s="9">
        <f t="shared" si="250"/>
        <v>0</v>
      </c>
      <c r="Y72" s="9">
        <f t="shared" si="251"/>
        <v>0</v>
      </c>
      <c r="Z72" s="9">
        <f t="shared" si="252"/>
        <v>0</v>
      </c>
      <c r="AA72" s="9">
        <f t="shared" si="253"/>
        <v>0</v>
      </c>
      <c r="AB72" s="9">
        <f t="shared" si="254"/>
        <v>0</v>
      </c>
      <c r="AC72" s="9">
        <f t="shared" si="255"/>
        <v>0</v>
      </c>
      <c r="AD72" s="9">
        <f t="shared" si="256"/>
        <v>0</v>
      </c>
      <c r="AE72" s="9">
        <f t="shared" si="257"/>
        <v>0</v>
      </c>
      <c r="AF72" s="9">
        <f t="shared" si="258"/>
        <v>0</v>
      </c>
      <c r="AG72" s="9">
        <f t="shared" si="259"/>
        <v>0</v>
      </c>
      <c r="AH72" s="9">
        <f t="shared" si="260"/>
        <v>0</v>
      </c>
      <c r="AI72" s="9">
        <f t="shared" si="261"/>
        <v>0</v>
      </c>
      <c r="AJ72" s="9">
        <f t="shared" si="262"/>
        <v>0</v>
      </c>
      <c r="AK72" s="9">
        <f t="shared" si="263"/>
        <v>0</v>
      </c>
      <c r="AL72" s="9">
        <f t="shared" si="264"/>
        <v>0</v>
      </c>
      <c r="AM72" s="9">
        <f t="shared" si="265"/>
        <v>0</v>
      </c>
      <c r="AN72" s="9">
        <f t="shared" si="266"/>
        <v>0</v>
      </c>
      <c r="AO72" s="9">
        <f t="shared" si="267"/>
        <v>0</v>
      </c>
      <c r="AP72" s="9">
        <f t="shared" si="268"/>
        <v>0</v>
      </c>
      <c r="AQ72" s="9">
        <f t="shared" si="269"/>
        <v>0</v>
      </c>
      <c r="AR72" s="9">
        <f t="shared" si="270"/>
        <v>0</v>
      </c>
      <c r="AS72" s="9">
        <f t="shared" si="271"/>
        <v>0</v>
      </c>
      <c r="AT72" s="9">
        <f t="shared" si="272"/>
        <v>0</v>
      </c>
      <c r="AU72" s="9">
        <f t="shared" si="273"/>
        <v>0</v>
      </c>
      <c r="AV72" s="9">
        <f t="shared" si="274"/>
        <v>0</v>
      </c>
      <c r="AW72" s="9">
        <f t="shared" si="275"/>
        <v>0</v>
      </c>
      <c r="AX72" s="9">
        <f t="shared" si="276"/>
        <v>0</v>
      </c>
      <c r="AY72" s="9">
        <f t="shared" si="277"/>
        <v>0</v>
      </c>
      <c r="AZ72" s="9">
        <f t="shared" si="278"/>
        <v>0</v>
      </c>
      <c r="BA72" s="9">
        <f t="shared" si="279"/>
        <v>0</v>
      </c>
      <c r="BB72" s="9">
        <f t="shared" si="280"/>
        <v>0</v>
      </c>
      <c r="BC72" s="9">
        <f t="shared" si="281"/>
        <v>0</v>
      </c>
      <c r="BD72" s="9">
        <f t="shared" si="282"/>
        <v>0</v>
      </c>
      <c r="BE72" s="9">
        <f t="shared" si="283"/>
        <v>0</v>
      </c>
      <c r="BF72" s="9">
        <f t="shared" si="284"/>
        <v>0</v>
      </c>
      <c r="BG72" s="9">
        <f t="shared" si="285"/>
        <v>0</v>
      </c>
      <c r="BH72" s="9">
        <f t="shared" si="286"/>
        <v>0</v>
      </c>
      <c r="BI72" s="9">
        <f t="shared" si="287"/>
        <v>0</v>
      </c>
      <c r="BJ72" s="9">
        <f t="shared" si="288"/>
        <v>0</v>
      </c>
      <c r="BK72" s="9">
        <f t="shared" si="289"/>
        <v>1</v>
      </c>
      <c r="BL72" s="9">
        <f t="shared" si="290"/>
        <v>1</v>
      </c>
      <c r="BM72" s="9">
        <f t="shared" si="291"/>
        <v>1</v>
      </c>
      <c r="BN72" s="9">
        <f t="shared" si="292"/>
        <v>1</v>
      </c>
      <c r="BO72" s="9">
        <f t="shared" si="293"/>
        <v>7</v>
      </c>
      <c r="BP72" s="9">
        <f t="shared" si="294"/>
        <v>7</v>
      </c>
      <c r="BQ72" s="9">
        <f t="shared" si="295"/>
        <v>7</v>
      </c>
      <c r="BR72" s="9">
        <f t="shared" si="296"/>
        <v>9</v>
      </c>
      <c r="BS72" s="9">
        <f t="shared" si="297"/>
        <v>9</v>
      </c>
      <c r="BT72" s="9">
        <f t="shared" si="298"/>
        <v>9</v>
      </c>
      <c r="BU72" s="9">
        <f t="shared" si="299"/>
        <v>9</v>
      </c>
      <c r="BV72" s="9">
        <f t="shared" si="300"/>
        <v>10</v>
      </c>
      <c r="BW72" s="9">
        <f t="shared" si="301"/>
        <v>12</v>
      </c>
      <c r="BX72" s="9">
        <f t="shared" si="302"/>
        <v>12</v>
      </c>
      <c r="BY72" s="9">
        <f t="shared" si="303"/>
        <v>12</v>
      </c>
      <c r="BZ72" s="9">
        <f t="shared" si="304"/>
        <v>12</v>
      </c>
      <c r="CA72" s="9">
        <f t="shared" si="305"/>
        <v>12</v>
      </c>
      <c r="CB72" s="9">
        <f t="shared" si="306"/>
        <v>12</v>
      </c>
      <c r="CC72" s="9">
        <f t="shared" si="307"/>
        <v>12</v>
      </c>
      <c r="CD72" s="9">
        <f t="shared" si="308"/>
        <v>14</v>
      </c>
      <c r="CE72" s="9">
        <f t="shared" si="309"/>
        <v>14</v>
      </c>
      <c r="CF72" s="9">
        <f t="shared" si="310"/>
        <v>14</v>
      </c>
      <c r="CG72" s="9">
        <f t="shared" si="311"/>
        <v>14</v>
      </c>
      <c r="CH72" s="9">
        <f t="shared" si="312"/>
        <v>14</v>
      </c>
      <c r="CI72" s="9">
        <f t="shared" si="313"/>
        <v>14</v>
      </c>
      <c r="CJ72" s="9">
        <f t="shared" si="314"/>
        <v>14</v>
      </c>
      <c r="CK72" s="9">
        <f t="shared" si="315"/>
        <v>14</v>
      </c>
      <c r="CL72" s="9">
        <f t="shared" si="316"/>
        <v>13</v>
      </c>
      <c r="CM72" s="9">
        <f t="shared" si="317"/>
        <v>13</v>
      </c>
      <c r="CN72" s="9">
        <f t="shared" si="318"/>
        <v>13</v>
      </c>
      <c r="CO72" s="9">
        <f t="shared" si="319"/>
        <v>13</v>
      </c>
      <c r="CP72" s="9">
        <f t="shared" si="320"/>
        <v>8</v>
      </c>
      <c r="CQ72" s="9">
        <f t="shared" si="321"/>
        <v>8</v>
      </c>
      <c r="CR72" s="9">
        <f t="shared" si="322"/>
        <v>8</v>
      </c>
      <c r="CS72" s="9">
        <f t="shared" si="323"/>
        <v>9</v>
      </c>
      <c r="CT72" s="9">
        <f t="shared" si="324"/>
        <v>9</v>
      </c>
      <c r="CU72" s="9">
        <f t="shared" si="325"/>
        <v>9</v>
      </c>
      <c r="CV72" s="9">
        <f t="shared" si="326"/>
        <v>10</v>
      </c>
      <c r="CW72" s="9">
        <f t="shared" si="327"/>
        <v>10</v>
      </c>
      <c r="CX72" s="9" t="e">
        <f t="shared" si="328"/>
        <v>#N/A</v>
      </c>
      <c r="CY72" s="9" t="e">
        <f t="shared" si="329"/>
        <v>#N/A</v>
      </c>
      <c r="CZ72" s="9" t="e">
        <f t="shared" si="330"/>
        <v>#N/A</v>
      </c>
      <c r="DA72" s="9" t="e">
        <f t="shared" si="331"/>
        <v>#N/A</v>
      </c>
      <c r="DB72" s="9" t="e">
        <f t="shared" si="332"/>
        <v>#N/A</v>
      </c>
      <c r="DC72" s="9" t="e">
        <f t="shared" si="333"/>
        <v>#N/A</v>
      </c>
      <c r="DD72" s="9" t="e">
        <f t="shared" si="334"/>
        <v>#N/A</v>
      </c>
      <c r="DE72" s="9" t="e">
        <f t="shared" si="335"/>
        <v>#N/A</v>
      </c>
      <c r="DF72" s="9" t="e">
        <f t="shared" si="336"/>
        <v>#N/A</v>
      </c>
      <c r="DG72" s="9" t="e">
        <f t="shared" si="337"/>
        <v>#N/A</v>
      </c>
      <c r="DH72" s="9" t="e">
        <f t="shared" si="338"/>
        <v>#N/A</v>
      </c>
      <c r="DI72" s="9" t="e">
        <f t="shared" si="339"/>
        <v>#N/A</v>
      </c>
      <c r="DJ72" s="9" t="e">
        <f t="shared" si="340"/>
        <v>#N/A</v>
      </c>
      <c r="DK72" s="9" t="e">
        <f t="shared" si="341"/>
        <v>#N/A</v>
      </c>
      <c r="DL72" s="9" t="e">
        <f t="shared" si="342"/>
        <v>#N/A</v>
      </c>
      <c r="DM72" s="9" t="e">
        <f t="shared" si="343"/>
        <v>#N/A</v>
      </c>
      <c r="DN72" s="9" t="e">
        <f t="shared" si="344"/>
        <v>#N/A</v>
      </c>
      <c r="DO72" s="9" t="e">
        <f t="shared" si="345"/>
        <v>#N/A</v>
      </c>
      <c r="DP72" s="9" t="e">
        <f t="shared" si="346"/>
        <v>#N/A</v>
      </c>
      <c r="DQ72" s="9" t="e">
        <f t="shared" si="347"/>
        <v>#N/A</v>
      </c>
      <c r="DR72" s="9" t="e">
        <f t="shared" si="348"/>
        <v>#N/A</v>
      </c>
      <c r="DS72" s="9" t="e">
        <f t="shared" si="349"/>
        <v>#N/A</v>
      </c>
      <c r="DT72" s="9" t="e">
        <f t="shared" si="350"/>
        <v>#N/A</v>
      </c>
      <c r="DU72" s="9" t="e">
        <f t="shared" si="351"/>
        <v>#N/A</v>
      </c>
      <c r="DV72" s="9" t="e">
        <f t="shared" si="352"/>
        <v>#N/A</v>
      </c>
      <c r="DW72" s="9" t="e">
        <f t="shared" si="353"/>
        <v>#N/A</v>
      </c>
      <c r="DX72" s="9" t="e">
        <f t="shared" si="354"/>
        <v>#N/A</v>
      </c>
      <c r="DY72" s="9" t="e">
        <f t="shared" si="355"/>
        <v>#N/A</v>
      </c>
      <c r="DZ72" s="9" t="e">
        <f t="shared" si="356"/>
        <v>#N/A</v>
      </c>
      <c r="EA72" s="9" t="e">
        <f t="shared" si="357"/>
        <v>#N/A</v>
      </c>
      <c r="EB72" s="9" t="e">
        <f t="shared" si="358"/>
        <v>#N/A</v>
      </c>
      <c r="EC72" s="9" t="e">
        <f t="shared" si="359"/>
        <v>#N/A</v>
      </c>
      <c r="ED72" s="9" t="e">
        <f t="shared" si="360"/>
        <v>#N/A</v>
      </c>
      <c r="EE72" s="9" t="e">
        <f t="shared" si="361"/>
        <v>#N/A</v>
      </c>
      <c r="EF72" s="9" t="e">
        <f t="shared" si="362"/>
        <v>#N/A</v>
      </c>
      <c r="EG72" s="9" t="e">
        <f t="shared" si="363"/>
        <v>#N/A</v>
      </c>
      <c r="EH72" s="9" t="e">
        <f t="shared" si="364"/>
        <v>#N/A</v>
      </c>
      <c r="EI72" s="9" t="e">
        <f t="shared" si="365"/>
        <v>#N/A</v>
      </c>
      <c r="EJ72" s="9" t="e">
        <f t="shared" si="366"/>
        <v>#N/A</v>
      </c>
      <c r="EK72" s="9" t="e">
        <f t="shared" si="367"/>
        <v>#N/A</v>
      </c>
      <c r="EL72" s="9" t="e">
        <f t="shared" si="368"/>
        <v>#N/A</v>
      </c>
      <c r="EM72" s="9" t="e">
        <f t="shared" si="369"/>
        <v>#N/A</v>
      </c>
      <c r="EN72" s="9" t="e">
        <f t="shared" si="370"/>
        <v>#N/A</v>
      </c>
      <c r="EO72" s="9" t="e">
        <f t="shared" si="371"/>
        <v>#N/A</v>
      </c>
      <c r="EP72" s="9" t="e">
        <f t="shared" si="372"/>
        <v>#N/A</v>
      </c>
      <c r="EQ72" s="9" t="e">
        <f t="shared" si="373"/>
        <v>#N/A</v>
      </c>
      <c r="ER72" s="9" t="e">
        <f t="shared" si="374"/>
        <v>#N/A</v>
      </c>
      <c r="ES72" s="9" t="e">
        <f t="shared" si="375"/>
        <v>#N/A</v>
      </c>
      <c r="ET72" s="9" t="e">
        <f t="shared" si="376"/>
        <v>#N/A</v>
      </c>
      <c r="EU72" s="9" t="e">
        <f t="shared" si="377"/>
        <v>#N/A</v>
      </c>
      <c r="EV72" s="9" t="e">
        <f t="shared" si="378"/>
        <v>#N/A</v>
      </c>
      <c r="EW72" s="9" t="e">
        <f t="shared" si="379"/>
        <v>#N/A</v>
      </c>
      <c r="EX72" s="9" t="e">
        <f t="shared" si="380"/>
        <v>#N/A</v>
      </c>
      <c r="EY72" s="9" t="e">
        <f t="shared" si="381"/>
        <v>#N/A</v>
      </c>
      <c r="EZ72" s="9" t="e">
        <f t="shared" si="382"/>
        <v>#N/A</v>
      </c>
      <c r="FA72" s="9" t="e">
        <f t="shared" si="383"/>
        <v>#N/A</v>
      </c>
      <c r="FB72" s="9" t="e">
        <f t="shared" si="384"/>
        <v>#N/A</v>
      </c>
      <c r="FC72" s="9" t="e">
        <f t="shared" si="385"/>
        <v>#N/A</v>
      </c>
      <c r="FD72" s="9" t="e">
        <f t="shared" si="386"/>
        <v>#N/A</v>
      </c>
      <c r="FE72" s="9" t="e">
        <f t="shared" si="387"/>
        <v>#N/A</v>
      </c>
      <c r="FF72" s="9" t="e">
        <f t="shared" si="388"/>
        <v>#N/A</v>
      </c>
      <c r="FG72" s="9" t="e">
        <f t="shared" si="389"/>
        <v>#N/A</v>
      </c>
      <c r="FH72" s="13"/>
    </row>
    <row r="73" spans="2:164" x14ac:dyDescent="0.35">
      <c r="B73" t="str">
        <f>Infections!A73</f>
        <v>Guatemala</v>
      </c>
      <c r="C73" s="13" t="e">
        <v>#N/A</v>
      </c>
      <c r="D73" s="9">
        <f t="shared" si="230"/>
        <v>0</v>
      </c>
      <c r="E73" s="9">
        <f t="shared" si="231"/>
        <v>0</v>
      </c>
      <c r="F73" s="9">
        <f t="shared" si="232"/>
        <v>0</v>
      </c>
      <c r="G73" s="9">
        <f t="shared" si="233"/>
        <v>0</v>
      </c>
      <c r="H73" s="9">
        <f t="shared" si="234"/>
        <v>0</v>
      </c>
      <c r="I73" s="9">
        <f t="shared" si="235"/>
        <v>0</v>
      </c>
      <c r="J73" s="9">
        <f t="shared" si="236"/>
        <v>0</v>
      </c>
      <c r="K73" s="9">
        <f t="shared" si="237"/>
        <v>0</v>
      </c>
      <c r="L73" s="9">
        <f t="shared" si="238"/>
        <v>0</v>
      </c>
      <c r="M73" s="9">
        <f t="shared" si="239"/>
        <v>0</v>
      </c>
      <c r="N73" s="9">
        <f t="shared" si="240"/>
        <v>0</v>
      </c>
      <c r="O73" s="9">
        <f t="shared" si="241"/>
        <v>0</v>
      </c>
      <c r="P73" s="9">
        <f t="shared" si="242"/>
        <v>0</v>
      </c>
      <c r="Q73" s="9">
        <f t="shared" si="243"/>
        <v>0</v>
      </c>
      <c r="R73" s="9">
        <f t="shared" si="244"/>
        <v>0</v>
      </c>
      <c r="S73" s="9">
        <f t="shared" si="245"/>
        <v>0</v>
      </c>
      <c r="T73" s="9">
        <f t="shared" si="246"/>
        <v>0</v>
      </c>
      <c r="U73" s="9">
        <f t="shared" si="247"/>
        <v>0</v>
      </c>
      <c r="V73" s="9">
        <f t="shared" si="248"/>
        <v>0</v>
      </c>
      <c r="W73" s="9">
        <f t="shared" si="249"/>
        <v>0</v>
      </c>
      <c r="X73" s="9">
        <f t="shared" si="250"/>
        <v>0</v>
      </c>
      <c r="Y73" s="9">
        <f t="shared" si="251"/>
        <v>0</v>
      </c>
      <c r="Z73" s="9">
        <f t="shared" si="252"/>
        <v>0</v>
      </c>
      <c r="AA73" s="9">
        <f t="shared" si="253"/>
        <v>0</v>
      </c>
      <c r="AB73" s="9">
        <f t="shared" si="254"/>
        <v>0</v>
      </c>
      <c r="AC73" s="9">
        <f t="shared" si="255"/>
        <v>0</v>
      </c>
      <c r="AD73" s="9">
        <f t="shared" si="256"/>
        <v>0</v>
      </c>
      <c r="AE73" s="9">
        <f t="shared" si="257"/>
        <v>0</v>
      </c>
      <c r="AF73" s="9">
        <f t="shared" si="258"/>
        <v>0</v>
      </c>
      <c r="AG73" s="9">
        <f t="shared" si="259"/>
        <v>0</v>
      </c>
      <c r="AH73" s="9">
        <f t="shared" si="260"/>
        <v>0</v>
      </c>
      <c r="AI73" s="9">
        <f t="shared" si="261"/>
        <v>0</v>
      </c>
      <c r="AJ73" s="9">
        <f t="shared" si="262"/>
        <v>0</v>
      </c>
      <c r="AK73" s="9">
        <f t="shared" si="263"/>
        <v>0</v>
      </c>
      <c r="AL73" s="9">
        <f t="shared" si="264"/>
        <v>0</v>
      </c>
      <c r="AM73" s="9">
        <f t="shared" si="265"/>
        <v>0</v>
      </c>
      <c r="AN73" s="9">
        <f t="shared" si="266"/>
        <v>0</v>
      </c>
      <c r="AO73" s="9">
        <f t="shared" si="267"/>
        <v>0</v>
      </c>
      <c r="AP73" s="9">
        <f t="shared" si="268"/>
        <v>0</v>
      </c>
      <c r="AQ73" s="9">
        <f t="shared" si="269"/>
        <v>0</v>
      </c>
      <c r="AR73" s="9">
        <f t="shared" si="270"/>
        <v>0</v>
      </c>
      <c r="AS73" s="9">
        <f t="shared" si="271"/>
        <v>0</v>
      </c>
      <c r="AT73" s="9">
        <f t="shared" si="272"/>
        <v>0</v>
      </c>
      <c r="AU73" s="9">
        <f t="shared" si="273"/>
        <v>0</v>
      </c>
      <c r="AV73" s="9">
        <f t="shared" si="274"/>
        <v>0</v>
      </c>
      <c r="AW73" s="9">
        <f t="shared" si="275"/>
        <v>0</v>
      </c>
      <c r="AX73" s="9">
        <f t="shared" si="276"/>
        <v>0</v>
      </c>
      <c r="AY73" s="9">
        <f t="shared" si="277"/>
        <v>0</v>
      </c>
      <c r="AZ73" s="9">
        <f t="shared" si="278"/>
        <v>0</v>
      </c>
      <c r="BA73" s="9">
        <f t="shared" si="279"/>
        <v>0</v>
      </c>
      <c r="BB73" s="9">
        <f t="shared" si="280"/>
        <v>0</v>
      </c>
      <c r="BC73" s="9">
        <f t="shared" si="281"/>
        <v>1</v>
      </c>
      <c r="BD73" s="9">
        <f t="shared" si="282"/>
        <v>1</v>
      </c>
      <c r="BE73" s="9">
        <f t="shared" si="283"/>
        <v>2</v>
      </c>
      <c r="BF73" s="9">
        <f t="shared" si="284"/>
        <v>6</v>
      </c>
      <c r="BG73" s="9">
        <f t="shared" si="285"/>
        <v>6</v>
      </c>
      <c r="BH73" s="9">
        <f t="shared" si="286"/>
        <v>9</v>
      </c>
      <c r="BI73" s="9">
        <f t="shared" si="287"/>
        <v>12</v>
      </c>
      <c r="BJ73" s="9">
        <f t="shared" si="288"/>
        <v>17</v>
      </c>
      <c r="BK73" s="9">
        <f t="shared" si="289"/>
        <v>19</v>
      </c>
      <c r="BL73" s="9">
        <f t="shared" si="290"/>
        <v>20</v>
      </c>
      <c r="BM73" s="9">
        <f t="shared" si="291"/>
        <v>21</v>
      </c>
      <c r="BN73" s="9">
        <f t="shared" si="292"/>
        <v>24</v>
      </c>
      <c r="BO73" s="9">
        <f t="shared" si="293"/>
        <v>25</v>
      </c>
      <c r="BP73" s="9">
        <f t="shared" si="294"/>
        <v>28</v>
      </c>
      <c r="BQ73" s="9">
        <f t="shared" si="295"/>
        <v>34</v>
      </c>
      <c r="BR73" s="9">
        <f t="shared" si="296"/>
        <v>34</v>
      </c>
      <c r="BS73" s="9">
        <f t="shared" si="297"/>
        <v>36</v>
      </c>
      <c r="BT73" s="9">
        <f t="shared" si="298"/>
        <v>38</v>
      </c>
      <c r="BU73" s="9">
        <f t="shared" si="299"/>
        <v>39</v>
      </c>
      <c r="BV73" s="9">
        <f t="shared" si="300"/>
        <v>47</v>
      </c>
      <c r="BW73" s="9">
        <f t="shared" si="301"/>
        <v>50</v>
      </c>
      <c r="BX73" s="9">
        <f t="shared" si="302"/>
        <v>61</v>
      </c>
      <c r="BY73" s="9">
        <f t="shared" si="303"/>
        <v>61</v>
      </c>
      <c r="BZ73" s="9">
        <f t="shared" si="304"/>
        <v>70</v>
      </c>
      <c r="CA73" s="9">
        <f t="shared" si="305"/>
        <v>77</v>
      </c>
      <c r="CB73" s="9">
        <f t="shared" si="306"/>
        <v>87</v>
      </c>
      <c r="CC73" s="9">
        <f t="shared" si="307"/>
        <v>95</v>
      </c>
      <c r="CD73" s="9">
        <f t="shared" si="308"/>
        <v>125</v>
      </c>
      <c r="CE73" s="9">
        <f t="shared" si="309"/>
        <v>136</v>
      </c>
      <c r="CF73" s="9">
        <f t="shared" si="310"/>
        <v>153</v>
      </c>
      <c r="CG73" s="9">
        <f t="shared" si="311"/>
        <v>150</v>
      </c>
      <c r="CH73" s="9">
        <f t="shared" si="312"/>
        <v>161</v>
      </c>
      <c r="CI73" s="9">
        <f t="shared" si="313"/>
        <v>171</v>
      </c>
      <c r="CJ73" s="9">
        <f t="shared" si="314"/>
        <v>184</v>
      </c>
      <c r="CK73" s="9">
        <f t="shared" si="315"/>
        <v>197</v>
      </c>
      <c r="CL73" s="9">
        <f t="shared" si="316"/>
        <v>216</v>
      </c>
      <c r="CM73" s="9">
        <f t="shared" si="317"/>
        <v>237</v>
      </c>
      <c r="CN73" s="9">
        <f t="shared" si="318"/>
        <v>268</v>
      </c>
      <c r="CO73" s="9">
        <f t="shared" si="319"/>
        <v>270</v>
      </c>
      <c r="CP73" s="9">
        <f t="shared" si="320"/>
        <v>291</v>
      </c>
      <c r="CQ73" s="9">
        <f t="shared" si="321"/>
        <v>356</v>
      </c>
      <c r="CR73" s="9">
        <f t="shared" si="322"/>
        <v>396</v>
      </c>
      <c r="CS73" s="9">
        <f t="shared" si="323"/>
        <v>439</v>
      </c>
      <c r="CT73" s="9">
        <f t="shared" si="324"/>
        <v>464</v>
      </c>
      <c r="CU73" s="9">
        <f t="shared" si="325"/>
        <v>492</v>
      </c>
      <c r="CV73" s="9">
        <f t="shared" si="326"/>
        <v>491</v>
      </c>
      <c r="CW73" s="9">
        <f t="shared" si="327"/>
        <v>510</v>
      </c>
      <c r="CX73" s="9" t="e">
        <f t="shared" si="328"/>
        <v>#N/A</v>
      </c>
      <c r="CY73" s="9" t="e">
        <f t="shared" si="329"/>
        <v>#N/A</v>
      </c>
      <c r="CZ73" s="9" t="e">
        <f t="shared" si="330"/>
        <v>#N/A</v>
      </c>
      <c r="DA73" s="9" t="e">
        <f t="shared" si="331"/>
        <v>#N/A</v>
      </c>
      <c r="DB73" s="9" t="e">
        <f t="shared" si="332"/>
        <v>#N/A</v>
      </c>
      <c r="DC73" s="9" t="e">
        <f t="shared" si="333"/>
        <v>#N/A</v>
      </c>
      <c r="DD73" s="9" t="e">
        <f t="shared" si="334"/>
        <v>#N/A</v>
      </c>
      <c r="DE73" s="9" t="e">
        <f t="shared" si="335"/>
        <v>#N/A</v>
      </c>
      <c r="DF73" s="9" t="e">
        <f t="shared" si="336"/>
        <v>#N/A</v>
      </c>
      <c r="DG73" s="9" t="e">
        <f t="shared" si="337"/>
        <v>#N/A</v>
      </c>
      <c r="DH73" s="9" t="e">
        <f t="shared" si="338"/>
        <v>#N/A</v>
      </c>
      <c r="DI73" s="9" t="e">
        <f t="shared" si="339"/>
        <v>#N/A</v>
      </c>
      <c r="DJ73" s="9" t="e">
        <f t="shared" si="340"/>
        <v>#N/A</v>
      </c>
      <c r="DK73" s="9" t="e">
        <f t="shared" si="341"/>
        <v>#N/A</v>
      </c>
      <c r="DL73" s="9" t="e">
        <f t="shared" si="342"/>
        <v>#N/A</v>
      </c>
      <c r="DM73" s="9" t="e">
        <f t="shared" si="343"/>
        <v>#N/A</v>
      </c>
      <c r="DN73" s="9" t="e">
        <f t="shared" si="344"/>
        <v>#N/A</v>
      </c>
      <c r="DO73" s="9" t="e">
        <f t="shared" si="345"/>
        <v>#N/A</v>
      </c>
      <c r="DP73" s="9" t="e">
        <f t="shared" si="346"/>
        <v>#N/A</v>
      </c>
      <c r="DQ73" s="9" t="e">
        <f t="shared" si="347"/>
        <v>#N/A</v>
      </c>
      <c r="DR73" s="9" t="e">
        <f t="shared" si="348"/>
        <v>#N/A</v>
      </c>
      <c r="DS73" s="9" t="e">
        <f t="shared" si="349"/>
        <v>#N/A</v>
      </c>
      <c r="DT73" s="9" t="e">
        <f t="shared" si="350"/>
        <v>#N/A</v>
      </c>
      <c r="DU73" s="9" t="e">
        <f t="shared" si="351"/>
        <v>#N/A</v>
      </c>
      <c r="DV73" s="9" t="e">
        <f t="shared" si="352"/>
        <v>#N/A</v>
      </c>
      <c r="DW73" s="9" t="e">
        <f t="shared" si="353"/>
        <v>#N/A</v>
      </c>
      <c r="DX73" s="9" t="e">
        <f t="shared" si="354"/>
        <v>#N/A</v>
      </c>
      <c r="DY73" s="9" t="e">
        <f t="shared" si="355"/>
        <v>#N/A</v>
      </c>
      <c r="DZ73" s="9" t="e">
        <f t="shared" si="356"/>
        <v>#N/A</v>
      </c>
      <c r="EA73" s="9" t="e">
        <f t="shared" si="357"/>
        <v>#N/A</v>
      </c>
      <c r="EB73" s="9" t="e">
        <f t="shared" si="358"/>
        <v>#N/A</v>
      </c>
      <c r="EC73" s="9" t="e">
        <f t="shared" si="359"/>
        <v>#N/A</v>
      </c>
      <c r="ED73" s="9" t="e">
        <f t="shared" si="360"/>
        <v>#N/A</v>
      </c>
      <c r="EE73" s="9" t="e">
        <f t="shared" si="361"/>
        <v>#N/A</v>
      </c>
      <c r="EF73" s="9" t="e">
        <f t="shared" si="362"/>
        <v>#N/A</v>
      </c>
      <c r="EG73" s="9" t="e">
        <f t="shared" si="363"/>
        <v>#N/A</v>
      </c>
      <c r="EH73" s="9" t="e">
        <f t="shared" si="364"/>
        <v>#N/A</v>
      </c>
      <c r="EI73" s="9" t="e">
        <f t="shared" si="365"/>
        <v>#N/A</v>
      </c>
      <c r="EJ73" s="9" t="e">
        <f t="shared" si="366"/>
        <v>#N/A</v>
      </c>
      <c r="EK73" s="9" t="e">
        <f t="shared" si="367"/>
        <v>#N/A</v>
      </c>
      <c r="EL73" s="9" t="e">
        <f t="shared" si="368"/>
        <v>#N/A</v>
      </c>
      <c r="EM73" s="9" t="e">
        <f t="shared" si="369"/>
        <v>#N/A</v>
      </c>
      <c r="EN73" s="9" t="e">
        <f t="shared" si="370"/>
        <v>#N/A</v>
      </c>
      <c r="EO73" s="9" t="e">
        <f t="shared" si="371"/>
        <v>#N/A</v>
      </c>
      <c r="EP73" s="9" t="e">
        <f t="shared" si="372"/>
        <v>#N/A</v>
      </c>
      <c r="EQ73" s="9" t="e">
        <f t="shared" si="373"/>
        <v>#N/A</v>
      </c>
      <c r="ER73" s="9" t="e">
        <f t="shared" si="374"/>
        <v>#N/A</v>
      </c>
      <c r="ES73" s="9" t="e">
        <f t="shared" si="375"/>
        <v>#N/A</v>
      </c>
      <c r="ET73" s="9" t="e">
        <f t="shared" si="376"/>
        <v>#N/A</v>
      </c>
      <c r="EU73" s="9" t="e">
        <f t="shared" si="377"/>
        <v>#N/A</v>
      </c>
      <c r="EV73" s="9" t="e">
        <f t="shared" si="378"/>
        <v>#N/A</v>
      </c>
      <c r="EW73" s="9" t="e">
        <f t="shared" si="379"/>
        <v>#N/A</v>
      </c>
      <c r="EX73" s="9" t="e">
        <f t="shared" si="380"/>
        <v>#N/A</v>
      </c>
      <c r="EY73" s="9" t="e">
        <f t="shared" si="381"/>
        <v>#N/A</v>
      </c>
      <c r="EZ73" s="9" t="e">
        <f t="shared" si="382"/>
        <v>#N/A</v>
      </c>
      <c r="FA73" s="9" t="e">
        <f t="shared" si="383"/>
        <v>#N/A</v>
      </c>
      <c r="FB73" s="9" t="e">
        <f t="shared" si="384"/>
        <v>#N/A</v>
      </c>
      <c r="FC73" s="9" t="e">
        <f t="shared" si="385"/>
        <v>#N/A</v>
      </c>
      <c r="FD73" s="9" t="e">
        <f t="shared" si="386"/>
        <v>#N/A</v>
      </c>
      <c r="FE73" s="9" t="e">
        <f t="shared" si="387"/>
        <v>#N/A</v>
      </c>
      <c r="FF73" s="9" t="e">
        <f t="shared" si="388"/>
        <v>#N/A</v>
      </c>
      <c r="FG73" s="9" t="e">
        <f t="shared" si="389"/>
        <v>#N/A</v>
      </c>
      <c r="FH73" s="13"/>
    </row>
    <row r="74" spans="2:164" x14ac:dyDescent="0.35">
      <c r="B74" t="str">
        <f>Infections!A74</f>
        <v>Guinea</v>
      </c>
      <c r="C74" s="13" t="e">
        <v>#N/A</v>
      </c>
      <c r="D74" s="9">
        <f t="shared" si="230"/>
        <v>0</v>
      </c>
      <c r="E74" s="9">
        <f t="shared" si="231"/>
        <v>0</v>
      </c>
      <c r="F74" s="9">
        <f t="shared" si="232"/>
        <v>0</v>
      </c>
      <c r="G74" s="9">
        <f t="shared" si="233"/>
        <v>0</v>
      </c>
      <c r="H74" s="9">
        <f t="shared" si="234"/>
        <v>0</v>
      </c>
      <c r="I74" s="9">
        <f t="shared" si="235"/>
        <v>0</v>
      </c>
      <c r="J74" s="9">
        <f t="shared" si="236"/>
        <v>0</v>
      </c>
      <c r="K74" s="9">
        <f t="shared" si="237"/>
        <v>0</v>
      </c>
      <c r="L74" s="9">
        <f t="shared" si="238"/>
        <v>0</v>
      </c>
      <c r="M74" s="9">
        <f t="shared" si="239"/>
        <v>0</v>
      </c>
      <c r="N74" s="9">
        <f t="shared" si="240"/>
        <v>0</v>
      </c>
      <c r="O74" s="9">
        <f t="shared" si="241"/>
        <v>0</v>
      </c>
      <c r="P74" s="9">
        <f t="shared" si="242"/>
        <v>0</v>
      </c>
      <c r="Q74" s="9">
        <f t="shared" si="243"/>
        <v>0</v>
      </c>
      <c r="R74" s="9">
        <f t="shared" si="244"/>
        <v>0</v>
      </c>
      <c r="S74" s="9">
        <f t="shared" si="245"/>
        <v>0</v>
      </c>
      <c r="T74" s="9">
        <f t="shared" si="246"/>
        <v>0</v>
      </c>
      <c r="U74" s="9">
        <f t="shared" si="247"/>
        <v>0</v>
      </c>
      <c r="V74" s="9">
        <f t="shared" si="248"/>
        <v>0</v>
      </c>
      <c r="W74" s="9">
        <f t="shared" si="249"/>
        <v>0</v>
      </c>
      <c r="X74" s="9">
        <f t="shared" si="250"/>
        <v>0</v>
      </c>
      <c r="Y74" s="9">
        <f t="shared" si="251"/>
        <v>0</v>
      </c>
      <c r="Z74" s="9">
        <f t="shared" si="252"/>
        <v>0</v>
      </c>
      <c r="AA74" s="9">
        <f t="shared" si="253"/>
        <v>0</v>
      </c>
      <c r="AB74" s="9">
        <f t="shared" si="254"/>
        <v>0</v>
      </c>
      <c r="AC74" s="9">
        <f t="shared" si="255"/>
        <v>0</v>
      </c>
      <c r="AD74" s="9">
        <f t="shared" si="256"/>
        <v>0</v>
      </c>
      <c r="AE74" s="9">
        <f t="shared" si="257"/>
        <v>0</v>
      </c>
      <c r="AF74" s="9">
        <f t="shared" si="258"/>
        <v>0</v>
      </c>
      <c r="AG74" s="9">
        <f t="shared" si="259"/>
        <v>0</v>
      </c>
      <c r="AH74" s="9">
        <f t="shared" si="260"/>
        <v>0</v>
      </c>
      <c r="AI74" s="9">
        <f t="shared" si="261"/>
        <v>0</v>
      </c>
      <c r="AJ74" s="9">
        <f t="shared" si="262"/>
        <v>0</v>
      </c>
      <c r="AK74" s="9">
        <f t="shared" si="263"/>
        <v>0</v>
      </c>
      <c r="AL74" s="9">
        <f t="shared" si="264"/>
        <v>0</v>
      </c>
      <c r="AM74" s="9">
        <f t="shared" si="265"/>
        <v>0</v>
      </c>
      <c r="AN74" s="9">
        <f t="shared" si="266"/>
        <v>0</v>
      </c>
      <c r="AO74" s="9">
        <f t="shared" si="267"/>
        <v>0</v>
      </c>
      <c r="AP74" s="9">
        <f t="shared" si="268"/>
        <v>0</v>
      </c>
      <c r="AQ74" s="9">
        <f t="shared" si="269"/>
        <v>0</v>
      </c>
      <c r="AR74" s="9">
        <f t="shared" si="270"/>
        <v>0</v>
      </c>
      <c r="AS74" s="9">
        <f t="shared" si="271"/>
        <v>0</v>
      </c>
      <c r="AT74" s="9">
        <f t="shared" si="272"/>
        <v>0</v>
      </c>
      <c r="AU74" s="9">
        <f t="shared" si="273"/>
        <v>0</v>
      </c>
      <c r="AV74" s="9">
        <f t="shared" si="274"/>
        <v>0</v>
      </c>
      <c r="AW74" s="9">
        <f t="shared" si="275"/>
        <v>0</v>
      </c>
      <c r="AX74" s="9">
        <f t="shared" si="276"/>
        <v>0</v>
      </c>
      <c r="AY74" s="9">
        <f t="shared" si="277"/>
        <v>0</v>
      </c>
      <c r="AZ74" s="9">
        <f t="shared" si="278"/>
        <v>0</v>
      </c>
      <c r="BA74" s="9">
        <f t="shared" si="279"/>
        <v>0</v>
      </c>
      <c r="BB74" s="9">
        <f t="shared" si="280"/>
        <v>1</v>
      </c>
      <c r="BC74" s="9">
        <f t="shared" si="281"/>
        <v>1</v>
      </c>
      <c r="BD74" s="9">
        <f t="shared" si="282"/>
        <v>1</v>
      </c>
      <c r="BE74" s="9">
        <f t="shared" si="283"/>
        <v>1</v>
      </c>
      <c r="BF74" s="9">
        <f t="shared" si="284"/>
        <v>1</v>
      </c>
      <c r="BG74" s="9">
        <f t="shared" si="285"/>
        <v>1</v>
      </c>
      <c r="BH74" s="9">
        <f t="shared" si="286"/>
        <v>1</v>
      </c>
      <c r="BI74" s="9">
        <f t="shared" si="287"/>
        <v>1</v>
      </c>
      <c r="BJ74" s="9">
        <f t="shared" si="288"/>
        <v>2</v>
      </c>
      <c r="BK74" s="9">
        <f t="shared" si="289"/>
        <v>2</v>
      </c>
      <c r="BL74" s="9">
        <f t="shared" si="290"/>
        <v>4</v>
      </c>
      <c r="BM74" s="9">
        <f t="shared" si="291"/>
        <v>4</v>
      </c>
      <c r="BN74" s="9">
        <f t="shared" si="292"/>
        <v>4</v>
      </c>
      <c r="BO74" s="9">
        <f t="shared" si="293"/>
        <v>4</v>
      </c>
      <c r="BP74" s="9">
        <f t="shared" si="294"/>
        <v>8</v>
      </c>
      <c r="BQ74" s="9">
        <f t="shared" si="295"/>
        <v>8</v>
      </c>
      <c r="BR74" s="9">
        <f t="shared" si="296"/>
        <v>16</v>
      </c>
      <c r="BS74" s="9">
        <f t="shared" si="297"/>
        <v>22</v>
      </c>
      <c r="BT74" s="9">
        <f t="shared" si="298"/>
        <v>22</v>
      </c>
      <c r="BU74" s="9">
        <f t="shared" si="299"/>
        <v>30</v>
      </c>
      <c r="BV74" s="9">
        <f t="shared" si="300"/>
        <v>52</v>
      </c>
      <c r="BW74" s="9">
        <f t="shared" si="301"/>
        <v>73</v>
      </c>
      <c r="BX74" s="9">
        <f t="shared" si="302"/>
        <v>111</v>
      </c>
      <c r="BY74" s="9">
        <f t="shared" si="303"/>
        <v>121</v>
      </c>
      <c r="BZ74" s="9">
        <f t="shared" si="304"/>
        <v>128</v>
      </c>
      <c r="CA74" s="9">
        <f t="shared" si="305"/>
        <v>144</v>
      </c>
      <c r="CB74" s="9">
        <f t="shared" si="306"/>
        <v>164</v>
      </c>
      <c r="CC74" s="9">
        <f t="shared" si="307"/>
        <v>193</v>
      </c>
      <c r="CD74" s="9">
        <f t="shared" si="308"/>
        <v>211</v>
      </c>
      <c r="CE74" s="9">
        <f t="shared" si="309"/>
        <v>249</v>
      </c>
      <c r="CF74" s="9">
        <f t="shared" si="310"/>
        <v>249</v>
      </c>
      <c r="CG74" s="9">
        <f t="shared" si="311"/>
        <v>318</v>
      </c>
      <c r="CH74" s="9">
        <f t="shared" si="312"/>
        <v>362</v>
      </c>
      <c r="CI74" s="9">
        <f t="shared" si="313"/>
        <v>403</v>
      </c>
      <c r="CJ74" s="9">
        <f t="shared" si="314"/>
        <v>437</v>
      </c>
      <c r="CK74" s="9">
        <f t="shared" si="315"/>
        <v>475</v>
      </c>
      <c r="CL74" s="9">
        <f t="shared" si="316"/>
        <v>516</v>
      </c>
      <c r="CM74" s="9">
        <f t="shared" si="317"/>
        <v>575</v>
      </c>
      <c r="CN74" s="9">
        <f t="shared" si="318"/>
        <v>618</v>
      </c>
      <c r="CO74" s="9">
        <f t="shared" si="319"/>
        <v>684</v>
      </c>
      <c r="CP74" s="9">
        <f t="shared" si="320"/>
        <v>757</v>
      </c>
      <c r="CQ74" s="9">
        <f t="shared" si="321"/>
        <v>854</v>
      </c>
      <c r="CR74" s="9">
        <f t="shared" si="322"/>
        <v>946</v>
      </c>
      <c r="CS74" s="9">
        <f t="shared" si="323"/>
        <v>980</v>
      </c>
      <c r="CT74" s="9">
        <f t="shared" si="324"/>
        <v>974</v>
      </c>
      <c r="CU74" s="9">
        <f t="shared" si="325"/>
        <v>1141</v>
      </c>
      <c r="CV74" s="9">
        <f t="shared" si="326"/>
        <v>1210</v>
      </c>
      <c r="CW74" s="9">
        <f t="shared" si="327"/>
        <v>1299</v>
      </c>
      <c r="CX74" s="9" t="e">
        <f t="shared" si="328"/>
        <v>#N/A</v>
      </c>
      <c r="CY74" s="9" t="e">
        <f t="shared" si="329"/>
        <v>#N/A</v>
      </c>
      <c r="CZ74" s="9" t="e">
        <f t="shared" si="330"/>
        <v>#N/A</v>
      </c>
      <c r="DA74" s="9" t="e">
        <f t="shared" si="331"/>
        <v>#N/A</v>
      </c>
      <c r="DB74" s="9" t="e">
        <f t="shared" si="332"/>
        <v>#N/A</v>
      </c>
      <c r="DC74" s="9" t="e">
        <f t="shared" si="333"/>
        <v>#N/A</v>
      </c>
      <c r="DD74" s="9" t="e">
        <f t="shared" si="334"/>
        <v>#N/A</v>
      </c>
      <c r="DE74" s="9" t="e">
        <f t="shared" si="335"/>
        <v>#N/A</v>
      </c>
      <c r="DF74" s="9" t="e">
        <f t="shared" si="336"/>
        <v>#N/A</v>
      </c>
      <c r="DG74" s="9" t="e">
        <f t="shared" si="337"/>
        <v>#N/A</v>
      </c>
      <c r="DH74" s="9" t="e">
        <f t="shared" si="338"/>
        <v>#N/A</v>
      </c>
      <c r="DI74" s="9" t="e">
        <f t="shared" si="339"/>
        <v>#N/A</v>
      </c>
      <c r="DJ74" s="9" t="e">
        <f t="shared" si="340"/>
        <v>#N/A</v>
      </c>
      <c r="DK74" s="9" t="e">
        <f t="shared" si="341"/>
        <v>#N/A</v>
      </c>
      <c r="DL74" s="9" t="e">
        <f t="shared" si="342"/>
        <v>#N/A</v>
      </c>
      <c r="DM74" s="9" t="e">
        <f t="shared" si="343"/>
        <v>#N/A</v>
      </c>
      <c r="DN74" s="9" t="e">
        <f t="shared" si="344"/>
        <v>#N/A</v>
      </c>
      <c r="DO74" s="9" t="e">
        <f t="shared" si="345"/>
        <v>#N/A</v>
      </c>
      <c r="DP74" s="9" t="e">
        <f t="shared" si="346"/>
        <v>#N/A</v>
      </c>
      <c r="DQ74" s="9" t="e">
        <f t="shared" si="347"/>
        <v>#N/A</v>
      </c>
      <c r="DR74" s="9" t="e">
        <f t="shared" si="348"/>
        <v>#N/A</v>
      </c>
      <c r="DS74" s="9" t="e">
        <f t="shared" si="349"/>
        <v>#N/A</v>
      </c>
      <c r="DT74" s="9" t="e">
        <f t="shared" si="350"/>
        <v>#N/A</v>
      </c>
      <c r="DU74" s="9" t="e">
        <f t="shared" si="351"/>
        <v>#N/A</v>
      </c>
      <c r="DV74" s="9" t="e">
        <f t="shared" si="352"/>
        <v>#N/A</v>
      </c>
      <c r="DW74" s="9" t="e">
        <f t="shared" si="353"/>
        <v>#N/A</v>
      </c>
      <c r="DX74" s="9" t="e">
        <f t="shared" si="354"/>
        <v>#N/A</v>
      </c>
      <c r="DY74" s="9" t="e">
        <f t="shared" si="355"/>
        <v>#N/A</v>
      </c>
      <c r="DZ74" s="9" t="e">
        <f t="shared" si="356"/>
        <v>#N/A</v>
      </c>
      <c r="EA74" s="9" t="e">
        <f t="shared" si="357"/>
        <v>#N/A</v>
      </c>
      <c r="EB74" s="9" t="e">
        <f t="shared" si="358"/>
        <v>#N/A</v>
      </c>
      <c r="EC74" s="9" t="e">
        <f t="shared" si="359"/>
        <v>#N/A</v>
      </c>
      <c r="ED74" s="9" t="e">
        <f t="shared" si="360"/>
        <v>#N/A</v>
      </c>
      <c r="EE74" s="9" t="e">
        <f t="shared" si="361"/>
        <v>#N/A</v>
      </c>
      <c r="EF74" s="9" t="e">
        <f t="shared" si="362"/>
        <v>#N/A</v>
      </c>
      <c r="EG74" s="9" t="e">
        <f t="shared" si="363"/>
        <v>#N/A</v>
      </c>
      <c r="EH74" s="9" t="e">
        <f t="shared" si="364"/>
        <v>#N/A</v>
      </c>
      <c r="EI74" s="9" t="e">
        <f t="shared" si="365"/>
        <v>#N/A</v>
      </c>
      <c r="EJ74" s="9" t="e">
        <f t="shared" si="366"/>
        <v>#N/A</v>
      </c>
      <c r="EK74" s="9" t="e">
        <f t="shared" si="367"/>
        <v>#N/A</v>
      </c>
      <c r="EL74" s="9" t="e">
        <f t="shared" si="368"/>
        <v>#N/A</v>
      </c>
      <c r="EM74" s="9" t="e">
        <f t="shared" si="369"/>
        <v>#N/A</v>
      </c>
      <c r="EN74" s="9" t="e">
        <f t="shared" si="370"/>
        <v>#N/A</v>
      </c>
      <c r="EO74" s="9" t="e">
        <f t="shared" si="371"/>
        <v>#N/A</v>
      </c>
      <c r="EP74" s="9" t="e">
        <f t="shared" si="372"/>
        <v>#N/A</v>
      </c>
      <c r="EQ74" s="9" t="e">
        <f t="shared" si="373"/>
        <v>#N/A</v>
      </c>
      <c r="ER74" s="9" t="e">
        <f t="shared" si="374"/>
        <v>#N/A</v>
      </c>
      <c r="ES74" s="9" t="e">
        <f t="shared" si="375"/>
        <v>#N/A</v>
      </c>
      <c r="ET74" s="9" t="e">
        <f t="shared" si="376"/>
        <v>#N/A</v>
      </c>
      <c r="EU74" s="9" t="e">
        <f t="shared" si="377"/>
        <v>#N/A</v>
      </c>
      <c r="EV74" s="9" t="e">
        <f t="shared" si="378"/>
        <v>#N/A</v>
      </c>
      <c r="EW74" s="9" t="e">
        <f t="shared" si="379"/>
        <v>#N/A</v>
      </c>
      <c r="EX74" s="9" t="e">
        <f t="shared" si="380"/>
        <v>#N/A</v>
      </c>
      <c r="EY74" s="9" t="e">
        <f t="shared" si="381"/>
        <v>#N/A</v>
      </c>
      <c r="EZ74" s="9" t="e">
        <f t="shared" si="382"/>
        <v>#N/A</v>
      </c>
      <c r="FA74" s="9" t="e">
        <f t="shared" si="383"/>
        <v>#N/A</v>
      </c>
      <c r="FB74" s="9" t="e">
        <f t="shared" si="384"/>
        <v>#N/A</v>
      </c>
      <c r="FC74" s="9" t="e">
        <f t="shared" si="385"/>
        <v>#N/A</v>
      </c>
      <c r="FD74" s="9" t="e">
        <f t="shared" si="386"/>
        <v>#N/A</v>
      </c>
      <c r="FE74" s="9" t="e">
        <f t="shared" si="387"/>
        <v>#N/A</v>
      </c>
      <c r="FF74" s="9" t="e">
        <f t="shared" si="388"/>
        <v>#N/A</v>
      </c>
      <c r="FG74" s="9" t="e">
        <f t="shared" si="389"/>
        <v>#N/A</v>
      </c>
      <c r="FH74" s="13"/>
    </row>
    <row r="75" spans="2:164" x14ac:dyDescent="0.35">
      <c r="B75" t="str">
        <f>Infections!A75</f>
        <v>Guinea-Bissau</v>
      </c>
      <c r="C75" s="13" t="e">
        <v>#N/A</v>
      </c>
      <c r="D75" s="9">
        <f t="shared" si="230"/>
        <v>0</v>
      </c>
      <c r="E75" s="9">
        <f t="shared" si="231"/>
        <v>0</v>
      </c>
      <c r="F75" s="9">
        <f t="shared" si="232"/>
        <v>0</v>
      </c>
      <c r="G75" s="9">
        <f t="shared" si="233"/>
        <v>0</v>
      </c>
      <c r="H75" s="9">
        <f t="shared" si="234"/>
        <v>0</v>
      </c>
      <c r="I75" s="9">
        <f t="shared" si="235"/>
        <v>0</v>
      </c>
      <c r="J75" s="9">
        <f t="shared" si="236"/>
        <v>0</v>
      </c>
      <c r="K75" s="9">
        <f t="shared" si="237"/>
        <v>0</v>
      </c>
      <c r="L75" s="9">
        <f t="shared" si="238"/>
        <v>0</v>
      </c>
      <c r="M75" s="9">
        <f t="shared" si="239"/>
        <v>0</v>
      </c>
      <c r="N75" s="9">
        <f t="shared" si="240"/>
        <v>0</v>
      </c>
      <c r="O75" s="9">
        <f t="shared" si="241"/>
        <v>0</v>
      </c>
      <c r="P75" s="9">
        <f t="shared" si="242"/>
        <v>0</v>
      </c>
      <c r="Q75" s="9">
        <f t="shared" si="243"/>
        <v>0</v>
      </c>
      <c r="R75" s="9">
        <f t="shared" si="244"/>
        <v>0</v>
      </c>
      <c r="S75" s="9">
        <f t="shared" si="245"/>
        <v>0</v>
      </c>
      <c r="T75" s="9">
        <f t="shared" si="246"/>
        <v>0</v>
      </c>
      <c r="U75" s="9">
        <f t="shared" si="247"/>
        <v>0</v>
      </c>
      <c r="V75" s="9">
        <f t="shared" si="248"/>
        <v>0</v>
      </c>
      <c r="W75" s="9">
        <f t="shared" si="249"/>
        <v>0</v>
      </c>
      <c r="X75" s="9">
        <f t="shared" si="250"/>
        <v>0</v>
      </c>
      <c r="Y75" s="9">
        <f t="shared" si="251"/>
        <v>0</v>
      </c>
      <c r="Z75" s="9">
        <f t="shared" si="252"/>
        <v>0</v>
      </c>
      <c r="AA75" s="9">
        <f t="shared" si="253"/>
        <v>0</v>
      </c>
      <c r="AB75" s="9">
        <f t="shared" si="254"/>
        <v>0</v>
      </c>
      <c r="AC75" s="9">
        <f t="shared" si="255"/>
        <v>0</v>
      </c>
      <c r="AD75" s="9">
        <f t="shared" si="256"/>
        <v>0</v>
      </c>
      <c r="AE75" s="9">
        <f t="shared" si="257"/>
        <v>0</v>
      </c>
      <c r="AF75" s="9">
        <f t="shared" si="258"/>
        <v>0</v>
      </c>
      <c r="AG75" s="9">
        <f t="shared" si="259"/>
        <v>0</v>
      </c>
      <c r="AH75" s="9">
        <f t="shared" si="260"/>
        <v>0</v>
      </c>
      <c r="AI75" s="9">
        <f t="shared" si="261"/>
        <v>0</v>
      </c>
      <c r="AJ75" s="9">
        <f t="shared" si="262"/>
        <v>0</v>
      </c>
      <c r="AK75" s="9">
        <f t="shared" si="263"/>
        <v>0</v>
      </c>
      <c r="AL75" s="9">
        <f t="shared" si="264"/>
        <v>0</v>
      </c>
      <c r="AM75" s="9">
        <f t="shared" si="265"/>
        <v>0</v>
      </c>
      <c r="AN75" s="9">
        <f t="shared" si="266"/>
        <v>0</v>
      </c>
      <c r="AO75" s="9">
        <f t="shared" si="267"/>
        <v>0</v>
      </c>
      <c r="AP75" s="9">
        <f t="shared" si="268"/>
        <v>0</v>
      </c>
      <c r="AQ75" s="9">
        <f t="shared" si="269"/>
        <v>0</v>
      </c>
      <c r="AR75" s="9">
        <f t="shared" si="270"/>
        <v>0</v>
      </c>
      <c r="AS75" s="9">
        <f t="shared" si="271"/>
        <v>0</v>
      </c>
      <c r="AT75" s="9">
        <f t="shared" si="272"/>
        <v>0</v>
      </c>
      <c r="AU75" s="9">
        <f t="shared" si="273"/>
        <v>0</v>
      </c>
      <c r="AV75" s="9">
        <f t="shared" si="274"/>
        <v>0</v>
      </c>
      <c r="AW75" s="9">
        <f t="shared" si="275"/>
        <v>0</v>
      </c>
      <c r="AX75" s="9">
        <f t="shared" si="276"/>
        <v>0</v>
      </c>
      <c r="AY75" s="9">
        <f t="shared" si="277"/>
        <v>0</v>
      </c>
      <c r="AZ75" s="9">
        <f t="shared" si="278"/>
        <v>0</v>
      </c>
      <c r="BA75" s="9">
        <f t="shared" si="279"/>
        <v>0</v>
      </c>
      <c r="BB75" s="9">
        <f t="shared" si="280"/>
        <v>0</v>
      </c>
      <c r="BC75" s="9">
        <f t="shared" si="281"/>
        <v>0</v>
      </c>
      <c r="BD75" s="9">
        <f t="shared" si="282"/>
        <v>0</v>
      </c>
      <c r="BE75" s="9">
        <f t="shared" si="283"/>
        <v>0</v>
      </c>
      <c r="BF75" s="9">
        <f t="shared" si="284"/>
        <v>0</v>
      </c>
      <c r="BG75" s="9">
        <f t="shared" si="285"/>
        <v>0</v>
      </c>
      <c r="BH75" s="9">
        <f t="shared" si="286"/>
        <v>0</v>
      </c>
      <c r="BI75" s="9">
        <f t="shared" si="287"/>
        <v>0</v>
      </c>
      <c r="BJ75" s="9">
        <f t="shared" si="288"/>
        <v>0</v>
      </c>
      <c r="BK75" s="9">
        <f t="shared" si="289"/>
        <v>0</v>
      </c>
      <c r="BL75" s="9">
        <f t="shared" si="290"/>
        <v>0</v>
      </c>
      <c r="BM75" s="9">
        <f t="shared" si="291"/>
        <v>0</v>
      </c>
      <c r="BN75" s="9">
        <f t="shared" si="292"/>
        <v>2</v>
      </c>
      <c r="BO75" s="9">
        <f t="shared" si="293"/>
        <v>2</v>
      </c>
      <c r="BP75" s="9">
        <f t="shared" si="294"/>
        <v>2</v>
      </c>
      <c r="BQ75" s="9">
        <f t="shared" si="295"/>
        <v>2</v>
      </c>
      <c r="BR75" s="9">
        <f t="shared" si="296"/>
        <v>2</v>
      </c>
      <c r="BS75" s="9">
        <f t="shared" si="297"/>
        <v>8</v>
      </c>
      <c r="BT75" s="9">
        <f t="shared" si="298"/>
        <v>8</v>
      </c>
      <c r="BU75" s="9">
        <f t="shared" si="299"/>
        <v>9</v>
      </c>
      <c r="BV75" s="9">
        <f t="shared" si="300"/>
        <v>9</v>
      </c>
      <c r="BW75" s="9">
        <f t="shared" si="301"/>
        <v>15</v>
      </c>
      <c r="BX75" s="9">
        <f t="shared" si="302"/>
        <v>18</v>
      </c>
      <c r="BY75" s="9">
        <f t="shared" si="303"/>
        <v>18</v>
      </c>
      <c r="BZ75" s="9">
        <f t="shared" si="304"/>
        <v>18</v>
      </c>
      <c r="CA75" s="9">
        <f t="shared" si="305"/>
        <v>33</v>
      </c>
      <c r="CB75" s="9">
        <f t="shared" si="306"/>
        <v>33</v>
      </c>
      <c r="CC75" s="9">
        <f t="shared" si="307"/>
        <v>36</v>
      </c>
      <c r="CD75" s="9">
        <f t="shared" si="308"/>
        <v>36</v>
      </c>
      <c r="CE75" s="9">
        <f t="shared" si="309"/>
        <v>38</v>
      </c>
      <c r="CF75" s="9">
        <f t="shared" si="310"/>
        <v>38</v>
      </c>
      <c r="CG75" s="9">
        <f t="shared" si="311"/>
        <v>38</v>
      </c>
      <c r="CH75" s="9">
        <f t="shared" si="312"/>
        <v>38</v>
      </c>
      <c r="CI75" s="9">
        <f t="shared" si="313"/>
        <v>43</v>
      </c>
      <c r="CJ75" s="9">
        <f t="shared" si="314"/>
        <v>43</v>
      </c>
      <c r="CK75" s="9">
        <f t="shared" si="315"/>
        <v>43</v>
      </c>
      <c r="CL75" s="9">
        <f t="shared" si="316"/>
        <v>46</v>
      </c>
      <c r="CM75" s="9">
        <f t="shared" si="317"/>
        <v>50</v>
      </c>
      <c r="CN75" s="9">
        <f t="shared" si="318"/>
        <v>50</v>
      </c>
      <c r="CO75" s="9">
        <f t="shared" si="319"/>
        <v>48</v>
      </c>
      <c r="CP75" s="9">
        <f t="shared" si="320"/>
        <v>48</v>
      </c>
      <c r="CQ75" s="9">
        <f t="shared" si="321"/>
        <v>48</v>
      </c>
      <c r="CR75" s="9">
        <f t="shared" si="322"/>
        <v>50</v>
      </c>
      <c r="CS75" s="9">
        <f t="shared" si="323"/>
        <v>50</v>
      </c>
      <c r="CT75" s="9">
        <f t="shared" si="324"/>
        <v>45</v>
      </c>
      <c r="CU75" s="9">
        <f t="shared" si="325"/>
        <v>65</v>
      </c>
      <c r="CV75" s="9">
        <f t="shared" si="326"/>
        <v>64</v>
      </c>
      <c r="CW75" s="9">
        <f t="shared" si="327"/>
        <v>196</v>
      </c>
      <c r="CX75" s="9" t="e">
        <f t="shared" si="328"/>
        <v>#N/A</v>
      </c>
      <c r="CY75" s="9" t="e">
        <f t="shared" si="329"/>
        <v>#N/A</v>
      </c>
      <c r="CZ75" s="9" t="e">
        <f t="shared" si="330"/>
        <v>#N/A</v>
      </c>
      <c r="DA75" s="9" t="e">
        <f t="shared" si="331"/>
        <v>#N/A</v>
      </c>
      <c r="DB75" s="9" t="e">
        <f t="shared" si="332"/>
        <v>#N/A</v>
      </c>
      <c r="DC75" s="9" t="e">
        <f t="shared" si="333"/>
        <v>#N/A</v>
      </c>
      <c r="DD75" s="9" t="e">
        <f t="shared" si="334"/>
        <v>#N/A</v>
      </c>
      <c r="DE75" s="9" t="e">
        <f t="shared" si="335"/>
        <v>#N/A</v>
      </c>
      <c r="DF75" s="9" t="e">
        <f t="shared" si="336"/>
        <v>#N/A</v>
      </c>
      <c r="DG75" s="9" t="e">
        <f t="shared" si="337"/>
        <v>#N/A</v>
      </c>
      <c r="DH75" s="9" t="e">
        <f t="shared" si="338"/>
        <v>#N/A</v>
      </c>
      <c r="DI75" s="9" t="e">
        <f t="shared" si="339"/>
        <v>#N/A</v>
      </c>
      <c r="DJ75" s="9" t="e">
        <f t="shared" si="340"/>
        <v>#N/A</v>
      </c>
      <c r="DK75" s="9" t="e">
        <f t="shared" si="341"/>
        <v>#N/A</v>
      </c>
      <c r="DL75" s="9" t="e">
        <f t="shared" si="342"/>
        <v>#N/A</v>
      </c>
      <c r="DM75" s="9" t="e">
        <f t="shared" si="343"/>
        <v>#N/A</v>
      </c>
      <c r="DN75" s="9" t="e">
        <f t="shared" si="344"/>
        <v>#N/A</v>
      </c>
      <c r="DO75" s="9" t="e">
        <f t="shared" si="345"/>
        <v>#N/A</v>
      </c>
      <c r="DP75" s="9" t="e">
        <f t="shared" si="346"/>
        <v>#N/A</v>
      </c>
      <c r="DQ75" s="9" t="e">
        <f t="shared" si="347"/>
        <v>#N/A</v>
      </c>
      <c r="DR75" s="9" t="e">
        <f t="shared" si="348"/>
        <v>#N/A</v>
      </c>
      <c r="DS75" s="9" t="e">
        <f t="shared" si="349"/>
        <v>#N/A</v>
      </c>
      <c r="DT75" s="9" t="e">
        <f t="shared" si="350"/>
        <v>#N/A</v>
      </c>
      <c r="DU75" s="9" t="e">
        <f t="shared" si="351"/>
        <v>#N/A</v>
      </c>
      <c r="DV75" s="9" t="e">
        <f t="shared" si="352"/>
        <v>#N/A</v>
      </c>
      <c r="DW75" s="9" t="e">
        <f t="shared" si="353"/>
        <v>#N/A</v>
      </c>
      <c r="DX75" s="9" t="e">
        <f t="shared" si="354"/>
        <v>#N/A</v>
      </c>
      <c r="DY75" s="9" t="e">
        <f t="shared" si="355"/>
        <v>#N/A</v>
      </c>
      <c r="DZ75" s="9" t="e">
        <f t="shared" si="356"/>
        <v>#N/A</v>
      </c>
      <c r="EA75" s="9" t="e">
        <f t="shared" si="357"/>
        <v>#N/A</v>
      </c>
      <c r="EB75" s="9" t="e">
        <f t="shared" si="358"/>
        <v>#N/A</v>
      </c>
      <c r="EC75" s="9" t="e">
        <f t="shared" si="359"/>
        <v>#N/A</v>
      </c>
      <c r="ED75" s="9" t="e">
        <f t="shared" si="360"/>
        <v>#N/A</v>
      </c>
      <c r="EE75" s="9" t="e">
        <f t="shared" si="361"/>
        <v>#N/A</v>
      </c>
      <c r="EF75" s="9" t="e">
        <f t="shared" si="362"/>
        <v>#N/A</v>
      </c>
      <c r="EG75" s="9" t="e">
        <f t="shared" si="363"/>
        <v>#N/A</v>
      </c>
      <c r="EH75" s="9" t="e">
        <f t="shared" si="364"/>
        <v>#N/A</v>
      </c>
      <c r="EI75" s="9" t="e">
        <f t="shared" si="365"/>
        <v>#N/A</v>
      </c>
      <c r="EJ75" s="9" t="e">
        <f t="shared" si="366"/>
        <v>#N/A</v>
      </c>
      <c r="EK75" s="9" t="e">
        <f t="shared" si="367"/>
        <v>#N/A</v>
      </c>
      <c r="EL75" s="9" t="e">
        <f t="shared" si="368"/>
        <v>#N/A</v>
      </c>
      <c r="EM75" s="9" t="e">
        <f t="shared" si="369"/>
        <v>#N/A</v>
      </c>
      <c r="EN75" s="9" t="e">
        <f t="shared" si="370"/>
        <v>#N/A</v>
      </c>
      <c r="EO75" s="9" t="e">
        <f t="shared" si="371"/>
        <v>#N/A</v>
      </c>
      <c r="EP75" s="9" t="e">
        <f t="shared" si="372"/>
        <v>#N/A</v>
      </c>
      <c r="EQ75" s="9" t="e">
        <f t="shared" si="373"/>
        <v>#N/A</v>
      </c>
      <c r="ER75" s="9" t="e">
        <f t="shared" si="374"/>
        <v>#N/A</v>
      </c>
      <c r="ES75" s="9" t="e">
        <f t="shared" si="375"/>
        <v>#N/A</v>
      </c>
      <c r="ET75" s="9" t="e">
        <f t="shared" si="376"/>
        <v>#N/A</v>
      </c>
      <c r="EU75" s="9" t="e">
        <f t="shared" si="377"/>
        <v>#N/A</v>
      </c>
      <c r="EV75" s="9" t="e">
        <f t="shared" si="378"/>
        <v>#N/A</v>
      </c>
      <c r="EW75" s="9" t="e">
        <f t="shared" si="379"/>
        <v>#N/A</v>
      </c>
      <c r="EX75" s="9" t="e">
        <f t="shared" si="380"/>
        <v>#N/A</v>
      </c>
      <c r="EY75" s="9" t="e">
        <f t="shared" si="381"/>
        <v>#N/A</v>
      </c>
      <c r="EZ75" s="9" t="e">
        <f t="shared" si="382"/>
        <v>#N/A</v>
      </c>
      <c r="FA75" s="9" t="e">
        <f t="shared" si="383"/>
        <v>#N/A</v>
      </c>
      <c r="FB75" s="9" t="e">
        <f t="shared" si="384"/>
        <v>#N/A</v>
      </c>
      <c r="FC75" s="9" t="e">
        <f t="shared" si="385"/>
        <v>#N/A</v>
      </c>
      <c r="FD75" s="9" t="e">
        <f t="shared" si="386"/>
        <v>#N/A</v>
      </c>
      <c r="FE75" s="9" t="e">
        <f t="shared" si="387"/>
        <v>#N/A</v>
      </c>
      <c r="FF75" s="9" t="e">
        <f t="shared" si="388"/>
        <v>#N/A</v>
      </c>
      <c r="FG75" s="9" t="e">
        <f t="shared" si="389"/>
        <v>#N/A</v>
      </c>
      <c r="FH75" s="13"/>
    </row>
    <row r="76" spans="2:164" x14ac:dyDescent="0.35">
      <c r="B76" t="str">
        <f>Infections!A76</f>
        <v>Guyana</v>
      </c>
      <c r="C76" s="13" t="e">
        <v>#N/A</v>
      </c>
      <c r="D76" s="9">
        <f t="shared" si="230"/>
        <v>0</v>
      </c>
      <c r="E76" s="9">
        <f t="shared" si="231"/>
        <v>0</v>
      </c>
      <c r="F76" s="9">
        <f t="shared" si="232"/>
        <v>0</v>
      </c>
      <c r="G76" s="9">
        <f t="shared" si="233"/>
        <v>0</v>
      </c>
      <c r="H76" s="9">
        <f t="shared" si="234"/>
        <v>0</v>
      </c>
      <c r="I76" s="9">
        <f t="shared" si="235"/>
        <v>0</v>
      </c>
      <c r="J76" s="9">
        <f t="shared" si="236"/>
        <v>0</v>
      </c>
      <c r="K76" s="9">
        <f t="shared" si="237"/>
        <v>0</v>
      </c>
      <c r="L76" s="9">
        <f t="shared" si="238"/>
        <v>0</v>
      </c>
      <c r="M76" s="9">
        <f t="shared" si="239"/>
        <v>0</v>
      </c>
      <c r="N76" s="9">
        <f t="shared" si="240"/>
        <v>0</v>
      </c>
      <c r="O76" s="9">
        <f t="shared" si="241"/>
        <v>0</v>
      </c>
      <c r="P76" s="9">
        <f t="shared" si="242"/>
        <v>0</v>
      </c>
      <c r="Q76" s="9">
        <f t="shared" si="243"/>
        <v>0</v>
      </c>
      <c r="R76" s="9">
        <f t="shared" si="244"/>
        <v>0</v>
      </c>
      <c r="S76" s="9">
        <f t="shared" si="245"/>
        <v>0</v>
      </c>
      <c r="T76" s="9">
        <f t="shared" si="246"/>
        <v>0</v>
      </c>
      <c r="U76" s="9">
        <f t="shared" si="247"/>
        <v>0</v>
      </c>
      <c r="V76" s="9">
        <f t="shared" si="248"/>
        <v>0</v>
      </c>
      <c r="W76" s="9">
        <f t="shared" si="249"/>
        <v>0</v>
      </c>
      <c r="X76" s="9">
        <f t="shared" si="250"/>
        <v>0</v>
      </c>
      <c r="Y76" s="9">
        <f t="shared" si="251"/>
        <v>0</v>
      </c>
      <c r="Z76" s="9">
        <f t="shared" si="252"/>
        <v>0</v>
      </c>
      <c r="AA76" s="9">
        <f t="shared" si="253"/>
        <v>0</v>
      </c>
      <c r="AB76" s="9">
        <f t="shared" si="254"/>
        <v>0</v>
      </c>
      <c r="AC76" s="9">
        <f t="shared" si="255"/>
        <v>0</v>
      </c>
      <c r="AD76" s="9">
        <f t="shared" si="256"/>
        <v>0</v>
      </c>
      <c r="AE76" s="9">
        <f t="shared" si="257"/>
        <v>0</v>
      </c>
      <c r="AF76" s="9">
        <f t="shared" si="258"/>
        <v>0</v>
      </c>
      <c r="AG76" s="9">
        <f t="shared" si="259"/>
        <v>0</v>
      </c>
      <c r="AH76" s="9">
        <f t="shared" si="260"/>
        <v>0</v>
      </c>
      <c r="AI76" s="9">
        <f t="shared" si="261"/>
        <v>0</v>
      </c>
      <c r="AJ76" s="9">
        <f t="shared" si="262"/>
        <v>0</v>
      </c>
      <c r="AK76" s="9">
        <f t="shared" si="263"/>
        <v>0</v>
      </c>
      <c r="AL76" s="9">
        <f t="shared" si="264"/>
        <v>0</v>
      </c>
      <c r="AM76" s="9">
        <f t="shared" si="265"/>
        <v>0</v>
      </c>
      <c r="AN76" s="9">
        <f t="shared" si="266"/>
        <v>0</v>
      </c>
      <c r="AO76" s="9">
        <f t="shared" si="267"/>
        <v>0</v>
      </c>
      <c r="AP76" s="9">
        <f t="shared" si="268"/>
        <v>0</v>
      </c>
      <c r="AQ76" s="9">
        <f t="shared" si="269"/>
        <v>0</v>
      </c>
      <c r="AR76" s="9">
        <f t="shared" si="270"/>
        <v>0</v>
      </c>
      <c r="AS76" s="9">
        <f t="shared" si="271"/>
        <v>0</v>
      </c>
      <c r="AT76" s="9">
        <f t="shared" si="272"/>
        <v>0</v>
      </c>
      <c r="AU76" s="9">
        <f t="shared" si="273"/>
        <v>0</v>
      </c>
      <c r="AV76" s="9">
        <f t="shared" si="274"/>
        <v>0</v>
      </c>
      <c r="AW76" s="9">
        <f t="shared" si="275"/>
        <v>0</v>
      </c>
      <c r="AX76" s="9">
        <f t="shared" si="276"/>
        <v>0</v>
      </c>
      <c r="AY76" s="9">
        <f t="shared" si="277"/>
        <v>0</v>
      </c>
      <c r="AZ76" s="9">
        <f t="shared" si="278"/>
        <v>0</v>
      </c>
      <c r="BA76" s="9">
        <f t="shared" si="279"/>
        <v>1</v>
      </c>
      <c r="BB76" s="9">
        <f t="shared" si="280"/>
        <v>1</v>
      </c>
      <c r="BC76" s="9">
        <f t="shared" si="281"/>
        <v>1</v>
      </c>
      <c r="BD76" s="9">
        <f t="shared" si="282"/>
        <v>4</v>
      </c>
      <c r="BE76" s="9">
        <f t="shared" si="283"/>
        <v>4</v>
      </c>
      <c r="BF76" s="9">
        <f t="shared" si="284"/>
        <v>7</v>
      </c>
      <c r="BG76" s="9">
        <f t="shared" si="285"/>
        <v>7</v>
      </c>
      <c r="BH76" s="9">
        <f t="shared" si="286"/>
        <v>7</v>
      </c>
      <c r="BI76" s="9">
        <f t="shared" si="287"/>
        <v>7</v>
      </c>
      <c r="BJ76" s="9">
        <f t="shared" si="288"/>
        <v>7</v>
      </c>
      <c r="BK76" s="9">
        <f t="shared" si="289"/>
        <v>19</v>
      </c>
      <c r="BL76" s="9">
        <f t="shared" si="290"/>
        <v>20</v>
      </c>
      <c r="BM76" s="9">
        <f t="shared" si="291"/>
        <v>5</v>
      </c>
      <c r="BN76" s="9">
        <f t="shared" si="292"/>
        <v>5</v>
      </c>
      <c r="BO76" s="9">
        <f t="shared" si="293"/>
        <v>5</v>
      </c>
      <c r="BP76" s="9">
        <f t="shared" si="294"/>
        <v>5</v>
      </c>
      <c r="BQ76" s="9">
        <f t="shared" si="295"/>
        <v>8</v>
      </c>
      <c r="BR76" s="9">
        <f t="shared" si="296"/>
        <v>8</v>
      </c>
      <c r="BS76" s="9">
        <f t="shared" si="297"/>
        <v>8</v>
      </c>
      <c r="BT76" s="9">
        <f t="shared" si="298"/>
        <v>12</v>
      </c>
      <c r="BU76" s="9">
        <f t="shared" si="299"/>
        <v>19</v>
      </c>
      <c r="BV76" s="9">
        <f t="shared" si="300"/>
        <v>19</v>
      </c>
      <c r="BW76" s="9">
        <f t="shared" si="301"/>
        <v>23</v>
      </c>
      <c r="BX76" s="9">
        <f t="shared" si="302"/>
        <v>23</v>
      </c>
      <c r="BY76" s="9">
        <f t="shared" si="303"/>
        <v>24</v>
      </c>
      <c r="BZ76" s="9">
        <f t="shared" si="304"/>
        <v>31</v>
      </c>
      <c r="CA76" s="9">
        <f t="shared" si="305"/>
        <v>33</v>
      </c>
      <c r="CB76" s="9">
        <f t="shared" si="306"/>
        <v>36</v>
      </c>
      <c r="CC76" s="9">
        <f t="shared" si="307"/>
        <v>36</v>
      </c>
      <c r="CD76" s="9">
        <f t="shared" si="308"/>
        <v>36</v>
      </c>
      <c r="CE76" s="9">
        <f t="shared" si="309"/>
        <v>41</v>
      </c>
      <c r="CF76" s="9">
        <f t="shared" si="310"/>
        <v>41</v>
      </c>
      <c r="CG76" s="9">
        <f t="shared" si="311"/>
        <v>38</v>
      </c>
      <c r="CH76" s="9">
        <f t="shared" si="312"/>
        <v>40</v>
      </c>
      <c r="CI76" s="9">
        <f t="shared" si="313"/>
        <v>48</v>
      </c>
      <c r="CJ76" s="9">
        <f t="shared" si="314"/>
        <v>48</v>
      </c>
      <c r="CK76" s="9">
        <f t="shared" si="315"/>
        <v>56</v>
      </c>
      <c r="CL76" s="9">
        <f t="shared" si="316"/>
        <v>44</v>
      </c>
      <c r="CM76" s="9">
        <f t="shared" si="317"/>
        <v>45</v>
      </c>
      <c r="CN76" s="9">
        <f t="shared" si="318"/>
        <v>60</v>
      </c>
      <c r="CO76" s="9">
        <f t="shared" si="319"/>
        <v>61</v>
      </c>
      <c r="CP76" s="9">
        <f t="shared" si="320"/>
        <v>62</v>
      </c>
      <c r="CQ76" s="9">
        <f t="shared" si="321"/>
        <v>65</v>
      </c>
      <c r="CR76" s="9">
        <f t="shared" si="322"/>
        <v>65</v>
      </c>
      <c r="CS76" s="9">
        <f t="shared" si="323"/>
        <v>65</v>
      </c>
      <c r="CT76" s="9">
        <f t="shared" si="324"/>
        <v>66</v>
      </c>
      <c r="CU76" s="9">
        <f t="shared" si="325"/>
        <v>62</v>
      </c>
      <c r="CV76" s="9">
        <f t="shared" si="326"/>
        <v>55</v>
      </c>
      <c r="CW76" s="9">
        <f t="shared" si="327"/>
        <v>59</v>
      </c>
      <c r="CX76" s="9" t="e">
        <f t="shared" si="328"/>
        <v>#N/A</v>
      </c>
      <c r="CY76" s="9" t="e">
        <f t="shared" si="329"/>
        <v>#N/A</v>
      </c>
      <c r="CZ76" s="9" t="e">
        <f t="shared" si="330"/>
        <v>#N/A</v>
      </c>
      <c r="DA76" s="9" t="e">
        <f t="shared" si="331"/>
        <v>#N/A</v>
      </c>
      <c r="DB76" s="9" t="e">
        <f t="shared" si="332"/>
        <v>#N/A</v>
      </c>
      <c r="DC76" s="9" t="e">
        <f t="shared" si="333"/>
        <v>#N/A</v>
      </c>
      <c r="DD76" s="9" t="e">
        <f t="shared" si="334"/>
        <v>#N/A</v>
      </c>
      <c r="DE76" s="9" t="e">
        <f t="shared" si="335"/>
        <v>#N/A</v>
      </c>
      <c r="DF76" s="9" t="e">
        <f t="shared" si="336"/>
        <v>#N/A</v>
      </c>
      <c r="DG76" s="9" t="e">
        <f t="shared" si="337"/>
        <v>#N/A</v>
      </c>
      <c r="DH76" s="9" t="e">
        <f t="shared" si="338"/>
        <v>#N/A</v>
      </c>
      <c r="DI76" s="9" t="e">
        <f t="shared" si="339"/>
        <v>#N/A</v>
      </c>
      <c r="DJ76" s="9" t="e">
        <f t="shared" si="340"/>
        <v>#N/A</v>
      </c>
      <c r="DK76" s="9" t="e">
        <f t="shared" si="341"/>
        <v>#N/A</v>
      </c>
      <c r="DL76" s="9" t="e">
        <f t="shared" si="342"/>
        <v>#N/A</v>
      </c>
      <c r="DM76" s="9" t="e">
        <f t="shared" si="343"/>
        <v>#N/A</v>
      </c>
      <c r="DN76" s="9" t="e">
        <f t="shared" si="344"/>
        <v>#N/A</v>
      </c>
      <c r="DO76" s="9" t="e">
        <f t="shared" si="345"/>
        <v>#N/A</v>
      </c>
      <c r="DP76" s="9" t="e">
        <f t="shared" si="346"/>
        <v>#N/A</v>
      </c>
      <c r="DQ76" s="9" t="e">
        <f t="shared" si="347"/>
        <v>#N/A</v>
      </c>
      <c r="DR76" s="9" t="e">
        <f t="shared" si="348"/>
        <v>#N/A</v>
      </c>
      <c r="DS76" s="9" t="e">
        <f t="shared" si="349"/>
        <v>#N/A</v>
      </c>
      <c r="DT76" s="9" t="e">
        <f t="shared" si="350"/>
        <v>#N/A</v>
      </c>
      <c r="DU76" s="9" t="e">
        <f t="shared" si="351"/>
        <v>#N/A</v>
      </c>
      <c r="DV76" s="9" t="e">
        <f t="shared" si="352"/>
        <v>#N/A</v>
      </c>
      <c r="DW76" s="9" t="e">
        <f t="shared" si="353"/>
        <v>#N/A</v>
      </c>
      <c r="DX76" s="9" t="e">
        <f t="shared" si="354"/>
        <v>#N/A</v>
      </c>
      <c r="DY76" s="9" t="e">
        <f t="shared" si="355"/>
        <v>#N/A</v>
      </c>
      <c r="DZ76" s="9" t="e">
        <f t="shared" si="356"/>
        <v>#N/A</v>
      </c>
      <c r="EA76" s="9" t="e">
        <f t="shared" si="357"/>
        <v>#N/A</v>
      </c>
      <c r="EB76" s="9" t="e">
        <f t="shared" si="358"/>
        <v>#N/A</v>
      </c>
      <c r="EC76" s="9" t="e">
        <f t="shared" si="359"/>
        <v>#N/A</v>
      </c>
      <c r="ED76" s="9" t="e">
        <f t="shared" si="360"/>
        <v>#N/A</v>
      </c>
      <c r="EE76" s="9" t="e">
        <f t="shared" si="361"/>
        <v>#N/A</v>
      </c>
      <c r="EF76" s="9" t="e">
        <f t="shared" si="362"/>
        <v>#N/A</v>
      </c>
      <c r="EG76" s="9" t="e">
        <f t="shared" si="363"/>
        <v>#N/A</v>
      </c>
      <c r="EH76" s="9" t="e">
        <f t="shared" si="364"/>
        <v>#N/A</v>
      </c>
      <c r="EI76" s="9" t="e">
        <f t="shared" si="365"/>
        <v>#N/A</v>
      </c>
      <c r="EJ76" s="9" t="e">
        <f t="shared" si="366"/>
        <v>#N/A</v>
      </c>
      <c r="EK76" s="9" t="e">
        <f t="shared" si="367"/>
        <v>#N/A</v>
      </c>
      <c r="EL76" s="9" t="e">
        <f t="shared" si="368"/>
        <v>#N/A</v>
      </c>
      <c r="EM76" s="9" t="e">
        <f t="shared" si="369"/>
        <v>#N/A</v>
      </c>
      <c r="EN76" s="9" t="e">
        <f t="shared" si="370"/>
        <v>#N/A</v>
      </c>
      <c r="EO76" s="9" t="e">
        <f t="shared" si="371"/>
        <v>#N/A</v>
      </c>
      <c r="EP76" s="9" t="e">
        <f t="shared" si="372"/>
        <v>#N/A</v>
      </c>
      <c r="EQ76" s="9" t="e">
        <f t="shared" si="373"/>
        <v>#N/A</v>
      </c>
      <c r="ER76" s="9" t="e">
        <f t="shared" si="374"/>
        <v>#N/A</v>
      </c>
      <c r="ES76" s="9" t="e">
        <f t="shared" si="375"/>
        <v>#N/A</v>
      </c>
      <c r="ET76" s="9" t="e">
        <f t="shared" si="376"/>
        <v>#N/A</v>
      </c>
      <c r="EU76" s="9" t="e">
        <f t="shared" si="377"/>
        <v>#N/A</v>
      </c>
      <c r="EV76" s="9" t="e">
        <f t="shared" si="378"/>
        <v>#N/A</v>
      </c>
      <c r="EW76" s="9" t="e">
        <f t="shared" si="379"/>
        <v>#N/A</v>
      </c>
      <c r="EX76" s="9" t="e">
        <f t="shared" si="380"/>
        <v>#N/A</v>
      </c>
      <c r="EY76" s="9" t="e">
        <f t="shared" si="381"/>
        <v>#N/A</v>
      </c>
      <c r="EZ76" s="9" t="e">
        <f t="shared" si="382"/>
        <v>#N/A</v>
      </c>
      <c r="FA76" s="9" t="e">
        <f t="shared" si="383"/>
        <v>#N/A</v>
      </c>
      <c r="FB76" s="9" t="e">
        <f t="shared" si="384"/>
        <v>#N/A</v>
      </c>
      <c r="FC76" s="9" t="e">
        <f t="shared" si="385"/>
        <v>#N/A</v>
      </c>
      <c r="FD76" s="9" t="e">
        <f t="shared" si="386"/>
        <v>#N/A</v>
      </c>
      <c r="FE76" s="9" t="e">
        <f t="shared" si="387"/>
        <v>#N/A</v>
      </c>
      <c r="FF76" s="9" t="e">
        <f t="shared" si="388"/>
        <v>#N/A</v>
      </c>
      <c r="FG76" s="9" t="e">
        <f t="shared" si="389"/>
        <v>#N/A</v>
      </c>
      <c r="FH76" s="13"/>
    </row>
    <row r="77" spans="2:164" x14ac:dyDescent="0.35">
      <c r="B77" t="str">
        <f>Infections!A77</f>
        <v>Haiti</v>
      </c>
      <c r="C77" s="13" t="e">
        <v>#N/A</v>
      </c>
      <c r="D77" s="9">
        <f t="shared" si="230"/>
        <v>0</v>
      </c>
      <c r="E77" s="9">
        <f t="shared" si="231"/>
        <v>0</v>
      </c>
      <c r="F77" s="9">
        <f t="shared" si="232"/>
        <v>0</v>
      </c>
      <c r="G77" s="9">
        <f t="shared" si="233"/>
        <v>0</v>
      </c>
      <c r="H77" s="9">
        <f t="shared" si="234"/>
        <v>0</v>
      </c>
      <c r="I77" s="9">
        <f t="shared" si="235"/>
        <v>0</v>
      </c>
      <c r="J77" s="9">
        <f t="shared" si="236"/>
        <v>0</v>
      </c>
      <c r="K77" s="9">
        <f t="shared" si="237"/>
        <v>0</v>
      </c>
      <c r="L77" s="9">
        <f t="shared" si="238"/>
        <v>0</v>
      </c>
      <c r="M77" s="9">
        <f t="shared" si="239"/>
        <v>0</v>
      </c>
      <c r="N77" s="9">
        <f t="shared" si="240"/>
        <v>0</v>
      </c>
      <c r="O77" s="9">
        <f t="shared" si="241"/>
        <v>0</v>
      </c>
      <c r="P77" s="9">
        <f t="shared" si="242"/>
        <v>0</v>
      </c>
      <c r="Q77" s="9">
        <f t="shared" si="243"/>
        <v>0</v>
      </c>
      <c r="R77" s="9">
        <f t="shared" si="244"/>
        <v>0</v>
      </c>
      <c r="S77" s="9">
        <f t="shared" si="245"/>
        <v>0</v>
      </c>
      <c r="T77" s="9">
        <f t="shared" si="246"/>
        <v>0</v>
      </c>
      <c r="U77" s="9">
        <f t="shared" si="247"/>
        <v>0</v>
      </c>
      <c r="V77" s="9">
        <f t="shared" si="248"/>
        <v>0</v>
      </c>
      <c r="W77" s="9">
        <f t="shared" si="249"/>
        <v>0</v>
      </c>
      <c r="X77" s="9">
        <f t="shared" si="250"/>
        <v>0</v>
      </c>
      <c r="Y77" s="9">
        <f t="shared" si="251"/>
        <v>0</v>
      </c>
      <c r="Z77" s="9">
        <f t="shared" si="252"/>
        <v>0</v>
      </c>
      <c r="AA77" s="9">
        <f t="shared" si="253"/>
        <v>0</v>
      </c>
      <c r="AB77" s="9">
        <f t="shared" si="254"/>
        <v>0</v>
      </c>
      <c r="AC77" s="9">
        <f t="shared" si="255"/>
        <v>0</v>
      </c>
      <c r="AD77" s="9">
        <f t="shared" si="256"/>
        <v>0</v>
      </c>
      <c r="AE77" s="9">
        <f t="shared" si="257"/>
        <v>0</v>
      </c>
      <c r="AF77" s="9">
        <f t="shared" si="258"/>
        <v>0</v>
      </c>
      <c r="AG77" s="9">
        <f t="shared" si="259"/>
        <v>0</v>
      </c>
      <c r="AH77" s="9">
        <f t="shared" si="260"/>
        <v>0</v>
      </c>
      <c r="AI77" s="9">
        <f t="shared" si="261"/>
        <v>0</v>
      </c>
      <c r="AJ77" s="9">
        <f t="shared" si="262"/>
        <v>0</v>
      </c>
      <c r="AK77" s="9">
        <f t="shared" si="263"/>
        <v>0</v>
      </c>
      <c r="AL77" s="9">
        <f t="shared" si="264"/>
        <v>0</v>
      </c>
      <c r="AM77" s="9">
        <f t="shared" si="265"/>
        <v>0</v>
      </c>
      <c r="AN77" s="9">
        <f t="shared" si="266"/>
        <v>0</v>
      </c>
      <c r="AO77" s="9">
        <f t="shared" si="267"/>
        <v>0</v>
      </c>
      <c r="AP77" s="9">
        <f t="shared" si="268"/>
        <v>0</v>
      </c>
      <c r="AQ77" s="9">
        <f t="shared" si="269"/>
        <v>0</v>
      </c>
      <c r="AR77" s="9">
        <f t="shared" si="270"/>
        <v>0</v>
      </c>
      <c r="AS77" s="9">
        <f t="shared" si="271"/>
        <v>0</v>
      </c>
      <c r="AT77" s="9">
        <f t="shared" si="272"/>
        <v>0</v>
      </c>
      <c r="AU77" s="9">
        <f t="shared" si="273"/>
        <v>0</v>
      </c>
      <c r="AV77" s="9">
        <f t="shared" si="274"/>
        <v>0</v>
      </c>
      <c r="AW77" s="9">
        <f t="shared" si="275"/>
        <v>0</v>
      </c>
      <c r="AX77" s="9">
        <f t="shared" si="276"/>
        <v>0</v>
      </c>
      <c r="AY77" s="9">
        <f t="shared" si="277"/>
        <v>0</v>
      </c>
      <c r="AZ77" s="9">
        <f t="shared" si="278"/>
        <v>0</v>
      </c>
      <c r="BA77" s="9">
        <f t="shared" si="279"/>
        <v>0</v>
      </c>
      <c r="BB77" s="9">
        <f t="shared" si="280"/>
        <v>0</v>
      </c>
      <c r="BC77" s="9">
        <f t="shared" si="281"/>
        <v>0</v>
      </c>
      <c r="BD77" s="9">
        <f t="shared" si="282"/>
        <v>0</v>
      </c>
      <c r="BE77" s="9">
        <f t="shared" si="283"/>
        <v>0</v>
      </c>
      <c r="BF77" s="9">
        <f t="shared" si="284"/>
        <v>0</v>
      </c>
      <c r="BG77" s="9">
        <f t="shared" si="285"/>
        <v>0</v>
      </c>
      <c r="BH77" s="9">
        <f t="shared" si="286"/>
        <v>0</v>
      </c>
      <c r="BI77" s="9">
        <f t="shared" si="287"/>
        <v>2</v>
      </c>
      <c r="BJ77" s="9">
        <f t="shared" si="288"/>
        <v>2</v>
      </c>
      <c r="BK77" s="9">
        <f t="shared" si="289"/>
        <v>2</v>
      </c>
      <c r="BL77" s="9">
        <f t="shared" si="290"/>
        <v>6</v>
      </c>
      <c r="BM77" s="9">
        <f t="shared" si="291"/>
        <v>7</v>
      </c>
      <c r="BN77" s="9">
        <f t="shared" si="292"/>
        <v>8</v>
      </c>
      <c r="BO77" s="9">
        <f t="shared" si="293"/>
        <v>8</v>
      </c>
      <c r="BP77" s="9">
        <f t="shared" si="294"/>
        <v>8</v>
      </c>
      <c r="BQ77" s="9">
        <f t="shared" si="295"/>
        <v>8</v>
      </c>
      <c r="BR77" s="9">
        <f t="shared" si="296"/>
        <v>15</v>
      </c>
      <c r="BS77" s="9">
        <f t="shared" si="297"/>
        <v>15</v>
      </c>
      <c r="BT77" s="9">
        <f t="shared" si="298"/>
        <v>15</v>
      </c>
      <c r="BU77" s="9">
        <f t="shared" si="299"/>
        <v>16</v>
      </c>
      <c r="BV77" s="9">
        <f t="shared" si="300"/>
        <v>16</v>
      </c>
      <c r="BW77" s="9">
        <f t="shared" si="301"/>
        <v>18</v>
      </c>
      <c r="BX77" s="9">
        <f t="shared" si="302"/>
        <v>20</v>
      </c>
      <c r="BY77" s="9">
        <f t="shared" si="303"/>
        <v>21</v>
      </c>
      <c r="BZ77" s="9">
        <f t="shared" si="304"/>
        <v>24</v>
      </c>
      <c r="CA77" s="9">
        <f t="shared" si="305"/>
        <v>25</v>
      </c>
      <c r="CB77" s="9">
        <f t="shared" si="306"/>
        <v>27</v>
      </c>
      <c r="CC77" s="9">
        <f t="shared" si="307"/>
        <v>30</v>
      </c>
      <c r="CD77" s="9">
        <f t="shared" si="308"/>
        <v>31</v>
      </c>
      <c r="CE77" s="9">
        <f t="shared" si="309"/>
        <v>33</v>
      </c>
      <c r="CF77" s="9">
        <f t="shared" si="310"/>
        <v>33</v>
      </c>
      <c r="CG77" s="9">
        <f t="shared" si="311"/>
        <v>40</v>
      </c>
      <c r="CH77" s="9">
        <f t="shared" si="312"/>
        <v>40</v>
      </c>
      <c r="CI77" s="9">
        <f t="shared" si="313"/>
        <v>41</v>
      </c>
      <c r="CJ77" s="9">
        <f t="shared" si="314"/>
        <v>39</v>
      </c>
      <c r="CK77" s="9">
        <f t="shared" si="315"/>
        <v>41</v>
      </c>
      <c r="CL77" s="9">
        <f t="shared" si="316"/>
        <v>42</v>
      </c>
      <c r="CM77" s="9">
        <f t="shared" si="317"/>
        <v>41</v>
      </c>
      <c r="CN77" s="9">
        <f t="shared" si="318"/>
        <v>50</v>
      </c>
      <c r="CO77" s="9">
        <f t="shared" si="319"/>
        <v>49</v>
      </c>
      <c r="CP77" s="9">
        <f t="shared" si="320"/>
        <v>54</v>
      </c>
      <c r="CQ77" s="9">
        <f t="shared" si="321"/>
        <v>64</v>
      </c>
      <c r="CR77" s="9">
        <f t="shared" si="322"/>
        <v>64</v>
      </c>
      <c r="CS77" s="9">
        <f t="shared" si="323"/>
        <v>57</v>
      </c>
      <c r="CT77" s="9">
        <f t="shared" si="324"/>
        <v>59</v>
      </c>
      <c r="CU77" s="9">
        <f t="shared" si="325"/>
        <v>61</v>
      </c>
      <c r="CV77" s="9">
        <f t="shared" si="326"/>
        <v>60</v>
      </c>
      <c r="CW77" s="9">
        <f t="shared" si="327"/>
        <v>60</v>
      </c>
      <c r="CX77" s="9" t="e">
        <f t="shared" si="328"/>
        <v>#N/A</v>
      </c>
      <c r="CY77" s="9" t="e">
        <f t="shared" si="329"/>
        <v>#N/A</v>
      </c>
      <c r="CZ77" s="9" t="e">
        <f t="shared" si="330"/>
        <v>#N/A</v>
      </c>
      <c r="DA77" s="9" t="e">
        <f t="shared" si="331"/>
        <v>#N/A</v>
      </c>
      <c r="DB77" s="9" t="e">
        <f t="shared" si="332"/>
        <v>#N/A</v>
      </c>
      <c r="DC77" s="9" t="e">
        <f t="shared" si="333"/>
        <v>#N/A</v>
      </c>
      <c r="DD77" s="9" t="e">
        <f t="shared" si="334"/>
        <v>#N/A</v>
      </c>
      <c r="DE77" s="9" t="e">
        <f t="shared" si="335"/>
        <v>#N/A</v>
      </c>
      <c r="DF77" s="9" t="e">
        <f t="shared" si="336"/>
        <v>#N/A</v>
      </c>
      <c r="DG77" s="9" t="e">
        <f t="shared" si="337"/>
        <v>#N/A</v>
      </c>
      <c r="DH77" s="9" t="e">
        <f t="shared" si="338"/>
        <v>#N/A</v>
      </c>
      <c r="DI77" s="9" t="e">
        <f t="shared" si="339"/>
        <v>#N/A</v>
      </c>
      <c r="DJ77" s="9" t="e">
        <f t="shared" si="340"/>
        <v>#N/A</v>
      </c>
      <c r="DK77" s="9" t="e">
        <f t="shared" si="341"/>
        <v>#N/A</v>
      </c>
      <c r="DL77" s="9" t="e">
        <f t="shared" si="342"/>
        <v>#N/A</v>
      </c>
      <c r="DM77" s="9" t="e">
        <f t="shared" si="343"/>
        <v>#N/A</v>
      </c>
      <c r="DN77" s="9" t="e">
        <f t="shared" si="344"/>
        <v>#N/A</v>
      </c>
      <c r="DO77" s="9" t="e">
        <f t="shared" si="345"/>
        <v>#N/A</v>
      </c>
      <c r="DP77" s="9" t="e">
        <f t="shared" si="346"/>
        <v>#N/A</v>
      </c>
      <c r="DQ77" s="9" t="e">
        <f t="shared" si="347"/>
        <v>#N/A</v>
      </c>
      <c r="DR77" s="9" t="e">
        <f t="shared" si="348"/>
        <v>#N/A</v>
      </c>
      <c r="DS77" s="9" t="e">
        <f t="shared" si="349"/>
        <v>#N/A</v>
      </c>
      <c r="DT77" s="9" t="e">
        <f t="shared" si="350"/>
        <v>#N/A</v>
      </c>
      <c r="DU77" s="9" t="e">
        <f t="shared" si="351"/>
        <v>#N/A</v>
      </c>
      <c r="DV77" s="9" t="e">
        <f t="shared" si="352"/>
        <v>#N/A</v>
      </c>
      <c r="DW77" s="9" t="e">
        <f t="shared" si="353"/>
        <v>#N/A</v>
      </c>
      <c r="DX77" s="9" t="e">
        <f t="shared" si="354"/>
        <v>#N/A</v>
      </c>
      <c r="DY77" s="9" t="e">
        <f t="shared" si="355"/>
        <v>#N/A</v>
      </c>
      <c r="DZ77" s="9" t="e">
        <f t="shared" si="356"/>
        <v>#N/A</v>
      </c>
      <c r="EA77" s="9" t="e">
        <f t="shared" si="357"/>
        <v>#N/A</v>
      </c>
      <c r="EB77" s="9" t="e">
        <f t="shared" si="358"/>
        <v>#N/A</v>
      </c>
      <c r="EC77" s="9" t="e">
        <f t="shared" si="359"/>
        <v>#N/A</v>
      </c>
      <c r="ED77" s="9" t="e">
        <f t="shared" si="360"/>
        <v>#N/A</v>
      </c>
      <c r="EE77" s="9" t="e">
        <f t="shared" si="361"/>
        <v>#N/A</v>
      </c>
      <c r="EF77" s="9" t="e">
        <f t="shared" si="362"/>
        <v>#N/A</v>
      </c>
      <c r="EG77" s="9" t="e">
        <f t="shared" si="363"/>
        <v>#N/A</v>
      </c>
      <c r="EH77" s="9" t="e">
        <f t="shared" si="364"/>
        <v>#N/A</v>
      </c>
      <c r="EI77" s="9" t="e">
        <f t="shared" si="365"/>
        <v>#N/A</v>
      </c>
      <c r="EJ77" s="9" t="e">
        <f t="shared" si="366"/>
        <v>#N/A</v>
      </c>
      <c r="EK77" s="9" t="e">
        <f t="shared" si="367"/>
        <v>#N/A</v>
      </c>
      <c r="EL77" s="9" t="e">
        <f t="shared" si="368"/>
        <v>#N/A</v>
      </c>
      <c r="EM77" s="9" t="e">
        <f t="shared" si="369"/>
        <v>#N/A</v>
      </c>
      <c r="EN77" s="9" t="e">
        <f t="shared" si="370"/>
        <v>#N/A</v>
      </c>
      <c r="EO77" s="9" t="e">
        <f t="shared" si="371"/>
        <v>#N/A</v>
      </c>
      <c r="EP77" s="9" t="e">
        <f t="shared" si="372"/>
        <v>#N/A</v>
      </c>
      <c r="EQ77" s="9" t="e">
        <f t="shared" si="373"/>
        <v>#N/A</v>
      </c>
      <c r="ER77" s="9" t="e">
        <f t="shared" si="374"/>
        <v>#N/A</v>
      </c>
      <c r="ES77" s="9" t="e">
        <f t="shared" si="375"/>
        <v>#N/A</v>
      </c>
      <c r="ET77" s="9" t="e">
        <f t="shared" si="376"/>
        <v>#N/A</v>
      </c>
      <c r="EU77" s="9" t="e">
        <f t="shared" si="377"/>
        <v>#N/A</v>
      </c>
      <c r="EV77" s="9" t="e">
        <f t="shared" si="378"/>
        <v>#N/A</v>
      </c>
      <c r="EW77" s="9" t="e">
        <f t="shared" si="379"/>
        <v>#N/A</v>
      </c>
      <c r="EX77" s="9" t="e">
        <f t="shared" si="380"/>
        <v>#N/A</v>
      </c>
      <c r="EY77" s="9" t="e">
        <f t="shared" si="381"/>
        <v>#N/A</v>
      </c>
      <c r="EZ77" s="9" t="e">
        <f t="shared" si="382"/>
        <v>#N/A</v>
      </c>
      <c r="FA77" s="9" t="e">
        <f t="shared" si="383"/>
        <v>#N/A</v>
      </c>
      <c r="FB77" s="9" t="e">
        <f t="shared" si="384"/>
        <v>#N/A</v>
      </c>
      <c r="FC77" s="9" t="e">
        <f t="shared" si="385"/>
        <v>#N/A</v>
      </c>
      <c r="FD77" s="9" t="e">
        <f t="shared" si="386"/>
        <v>#N/A</v>
      </c>
      <c r="FE77" s="9" t="e">
        <f t="shared" si="387"/>
        <v>#N/A</v>
      </c>
      <c r="FF77" s="9" t="e">
        <f t="shared" si="388"/>
        <v>#N/A</v>
      </c>
      <c r="FG77" s="9" t="e">
        <f t="shared" si="389"/>
        <v>#N/A</v>
      </c>
      <c r="FH77" s="13"/>
    </row>
    <row r="78" spans="2:164" x14ac:dyDescent="0.35">
      <c r="B78" t="str">
        <f>Infections!A78</f>
        <v>Holy See</v>
      </c>
      <c r="C78" s="13" t="e">
        <v>#N/A</v>
      </c>
      <c r="D78" s="9">
        <f t="shared" si="230"/>
        <v>0</v>
      </c>
      <c r="E78" s="9">
        <f t="shared" si="231"/>
        <v>0</v>
      </c>
      <c r="F78" s="9">
        <f t="shared" si="232"/>
        <v>0</v>
      </c>
      <c r="G78" s="9">
        <f t="shared" si="233"/>
        <v>0</v>
      </c>
      <c r="H78" s="9">
        <f t="shared" si="234"/>
        <v>0</v>
      </c>
      <c r="I78" s="9">
        <f t="shared" si="235"/>
        <v>0</v>
      </c>
      <c r="J78" s="9">
        <f t="shared" si="236"/>
        <v>0</v>
      </c>
      <c r="K78" s="9">
        <f t="shared" si="237"/>
        <v>0</v>
      </c>
      <c r="L78" s="9">
        <f t="shared" si="238"/>
        <v>0</v>
      </c>
      <c r="M78" s="9">
        <f t="shared" si="239"/>
        <v>0</v>
      </c>
      <c r="N78" s="9">
        <f t="shared" si="240"/>
        <v>0</v>
      </c>
      <c r="O78" s="9">
        <f t="shared" si="241"/>
        <v>0</v>
      </c>
      <c r="P78" s="9">
        <f t="shared" si="242"/>
        <v>0</v>
      </c>
      <c r="Q78" s="9">
        <f t="shared" si="243"/>
        <v>0</v>
      </c>
      <c r="R78" s="9">
        <f t="shared" si="244"/>
        <v>0</v>
      </c>
      <c r="S78" s="9">
        <f t="shared" si="245"/>
        <v>0</v>
      </c>
      <c r="T78" s="9">
        <f t="shared" si="246"/>
        <v>0</v>
      </c>
      <c r="U78" s="9">
        <f t="shared" si="247"/>
        <v>0</v>
      </c>
      <c r="V78" s="9">
        <f t="shared" si="248"/>
        <v>0</v>
      </c>
      <c r="W78" s="9">
        <f t="shared" si="249"/>
        <v>0</v>
      </c>
      <c r="X78" s="9">
        <f t="shared" si="250"/>
        <v>0</v>
      </c>
      <c r="Y78" s="9">
        <f t="shared" si="251"/>
        <v>0</v>
      </c>
      <c r="Z78" s="9">
        <f t="shared" si="252"/>
        <v>0</v>
      </c>
      <c r="AA78" s="9">
        <f t="shared" si="253"/>
        <v>0</v>
      </c>
      <c r="AB78" s="9">
        <f t="shared" si="254"/>
        <v>0</v>
      </c>
      <c r="AC78" s="9">
        <f t="shared" si="255"/>
        <v>0</v>
      </c>
      <c r="AD78" s="9">
        <f t="shared" si="256"/>
        <v>0</v>
      </c>
      <c r="AE78" s="9">
        <f t="shared" si="257"/>
        <v>0</v>
      </c>
      <c r="AF78" s="9">
        <f t="shared" si="258"/>
        <v>0</v>
      </c>
      <c r="AG78" s="9">
        <f t="shared" si="259"/>
        <v>0</v>
      </c>
      <c r="AH78" s="9">
        <f t="shared" si="260"/>
        <v>0</v>
      </c>
      <c r="AI78" s="9">
        <f t="shared" si="261"/>
        <v>0</v>
      </c>
      <c r="AJ78" s="9">
        <f t="shared" si="262"/>
        <v>0</v>
      </c>
      <c r="AK78" s="9">
        <f t="shared" si="263"/>
        <v>0</v>
      </c>
      <c r="AL78" s="9">
        <f t="shared" si="264"/>
        <v>0</v>
      </c>
      <c r="AM78" s="9">
        <f t="shared" si="265"/>
        <v>0</v>
      </c>
      <c r="AN78" s="9">
        <f t="shared" si="266"/>
        <v>0</v>
      </c>
      <c r="AO78" s="9">
        <f t="shared" si="267"/>
        <v>0</v>
      </c>
      <c r="AP78" s="9">
        <f t="shared" si="268"/>
        <v>0</v>
      </c>
      <c r="AQ78" s="9">
        <f t="shared" si="269"/>
        <v>0</v>
      </c>
      <c r="AR78" s="9">
        <f t="shared" si="270"/>
        <v>0</v>
      </c>
      <c r="AS78" s="9">
        <f t="shared" si="271"/>
        <v>0</v>
      </c>
      <c r="AT78" s="9">
        <f t="shared" si="272"/>
        <v>0</v>
      </c>
      <c r="AU78" s="9">
        <f t="shared" si="273"/>
        <v>1</v>
      </c>
      <c r="AV78" s="9">
        <f t="shared" si="274"/>
        <v>1</v>
      </c>
      <c r="AW78" s="9">
        <f t="shared" si="275"/>
        <v>1</v>
      </c>
      <c r="AX78" s="9">
        <f t="shared" si="276"/>
        <v>1</v>
      </c>
      <c r="AY78" s="9">
        <f t="shared" si="277"/>
        <v>1</v>
      </c>
      <c r="AZ78" s="9">
        <f t="shared" si="278"/>
        <v>1</v>
      </c>
      <c r="BA78" s="9">
        <f t="shared" si="279"/>
        <v>1</v>
      </c>
      <c r="BB78" s="9">
        <f t="shared" si="280"/>
        <v>1</v>
      </c>
      <c r="BC78" s="9">
        <f t="shared" si="281"/>
        <v>1</v>
      </c>
      <c r="BD78" s="9">
        <f t="shared" si="282"/>
        <v>1</v>
      </c>
      <c r="BE78" s="9">
        <f t="shared" si="283"/>
        <v>1</v>
      </c>
      <c r="BF78" s="9">
        <f t="shared" si="284"/>
        <v>1</v>
      </c>
      <c r="BG78" s="9">
        <f t="shared" si="285"/>
        <v>1</v>
      </c>
      <c r="BH78" s="9">
        <f t="shared" si="286"/>
        <v>1</v>
      </c>
      <c r="BI78" s="9">
        <f t="shared" si="287"/>
        <v>1</v>
      </c>
      <c r="BJ78" s="9">
        <f t="shared" si="288"/>
        <v>1</v>
      </c>
      <c r="BK78" s="9">
        <f t="shared" si="289"/>
        <v>1</v>
      </c>
      <c r="BL78" s="9">
        <f t="shared" si="290"/>
        <v>1</v>
      </c>
      <c r="BM78" s="9">
        <f t="shared" si="291"/>
        <v>4</v>
      </c>
      <c r="BN78" s="9">
        <f t="shared" si="292"/>
        <v>4</v>
      </c>
      <c r="BO78" s="9">
        <f t="shared" si="293"/>
        <v>4</v>
      </c>
      <c r="BP78" s="9">
        <f t="shared" si="294"/>
        <v>4</v>
      </c>
      <c r="BQ78" s="9">
        <f t="shared" si="295"/>
        <v>6</v>
      </c>
      <c r="BR78" s="9">
        <f t="shared" si="296"/>
        <v>6</v>
      </c>
      <c r="BS78" s="9">
        <f t="shared" si="297"/>
        <v>6</v>
      </c>
      <c r="BT78" s="9">
        <f t="shared" si="298"/>
        <v>6</v>
      </c>
      <c r="BU78" s="9">
        <f t="shared" si="299"/>
        <v>6</v>
      </c>
      <c r="BV78" s="9">
        <f t="shared" si="300"/>
        <v>6</v>
      </c>
      <c r="BW78" s="9">
        <f t="shared" si="301"/>
        <v>6</v>
      </c>
      <c r="BX78" s="9">
        <f t="shared" si="302"/>
        <v>6</v>
      </c>
      <c r="BY78" s="9">
        <f t="shared" si="303"/>
        <v>6</v>
      </c>
      <c r="BZ78" s="9">
        <f t="shared" si="304"/>
        <v>6</v>
      </c>
      <c r="CA78" s="9">
        <f t="shared" si="305"/>
        <v>6</v>
      </c>
      <c r="CB78" s="9">
        <f t="shared" si="306"/>
        <v>7</v>
      </c>
      <c r="CC78" s="9">
        <f t="shared" si="307"/>
        <v>7</v>
      </c>
      <c r="CD78" s="9">
        <f t="shared" si="308"/>
        <v>7</v>
      </c>
      <c r="CE78" s="9">
        <f t="shared" si="309"/>
        <v>7</v>
      </c>
      <c r="CF78" s="9">
        <f t="shared" si="310"/>
        <v>7</v>
      </c>
      <c r="CG78" s="9">
        <f t="shared" si="311"/>
        <v>7</v>
      </c>
      <c r="CH78" s="9">
        <f t="shared" si="312"/>
        <v>7</v>
      </c>
      <c r="CI78" s="9">
        <f t="shared" si="313"/>
        <v>7</v>
      </c>
      <c r="CJ78" s="9">
        <f t="shared" si="314"/>
        <v>7</v>
      </c>
      <c r="CK78" s="9">
        <f t="shared" si="315"/>
        <v>7</v>
      </c>
      <c r="CL78" s="9">
        <f t="shared" si="316"/>
        <v>7</v>
      </c>
      <c r="CM78" s="9">
        <f t="shared" si="317"/>
        <v>7</v>
      </c>
      <c r="CN78" s="9">
        <f t="shared" si="318"/>
        <v>5</v>
      </c>
      <c r="CO78" s="9">
        <f t="shared" si="319"/>
        <v>5</v>
      </c>
      <c r="CP78" s="9">
        <f t="shared" si="320"/>
        <v>5</v>
      </c>
      <c r="CQ78" s="9">
        <f t="shared" si="321"/>
        <v>5</v>
      </c>
      <c r="CR78" s="9">
        <f t="shared" si="322"/>
        <v>3</v>
      </c>
      <c r="CS78" s="9">
        <f t="shared" si="323"/>
        <v>3</v>
      </c>
      <c r="CT78" s="9">
        <f t="shared" si="324"/>
        <v>3</v>
      </c>
      <c r="CU78" s="9">
        <f t="shared" si="325"/>
        <v>3</v>
      </c>
      <c r="CV78" s="9">
        <f t="shared" si="326"/>
        <v>4</v>
      </c>
      <c r="CW78" s="9">
        <f t="shared" si="327"/>
        <v>3</v>
      </c>
      <c r="CX78" s="9" t="e">
        <f t="shared" si="328"/>
        <v>#N/A</v>
      </c>
      <c r="CY78" s="9" t="e">
        <f t="shared" si="329"/>
        <v>#N/A</v>
      </c>
      <c r="CZ78" s="9" t="e">
        <f t="shared" si="330"/>
        <v>#N/A</v>
      </c>
      <c r="DA78" s="9" t="e">
        <f t="shared" si="331"/>
        <v>#N/A</v>
      </c>
      <c r="DB78" s="9" t="e">
        <f t="shared" si="332"/>
        <v>#N/A</v>
      </c>
      <c r="DC78" s="9" t="e">
        <f t="shared" si="333"/>
        <v>#N/A</v>
      </c>
      <c r="DD78" s="9" t="e">
        <f t="shared" si="334"/>
        <v>#N/A</v>
      </c>
      <c r="DE78" s="9" t="e">
        <f t="shared" si="335"/>
        <v>#N/A</v>
      </c>
      <c r="DF78" s="9" t="e">
        <f t="shared" si="336"/>
        <v>#N/A</v>
      </c>
      <c r="DG78" s="9" t="e">
        <f t="shared" si="337"/>
        <v>#N/A</v>
      </c>
      <c r="DH78" s="9" t="e">
        <f t="shared" si="338"/>
        <v>#N/A</v>
      </c>
      <c r="DI78" s="9" t="e">
        <f t="shared" si="339"/>
        <v>#N/A</v>
      </c>
      <c r="DJ78" s="9" t="e">
        <f t="shared" si="340"/>
        <v>#N/A</v>
      </c>
      <c r="DK78" s="9" t="e">
        <f t="shared" si="341"/>
        <v>#N/A</v>
      </c>
      <c r="DL78" s="9" t="e">
        <f t="shared" si="342"/>
        <v>#N/A</v>
      </c>
      <c r="DM78" s="9" t="e">
        <f t="shared" si="343"/>
        <v>#N/A</v>
      </c>
      <c r="DN78" s="9" t="e">
        <f t="shared" si="344"/>
        <v>#N/A</v>
      </c>
      <c r="DO78" s="9" t="e">
        <f t="shared" si="345"/>
        <v>#N/A</v>
      </c>
      <c r="DP78" s="9" t="e">
        <f t="shared" si="346"/>
        <v>#N/A</v>
      </c>
      <c r="DQ78" s="9" t="e">
        <f t="shared" si="347"/>
        <v>#N/A</v>
      </c>
      <c r="DR78" s="9" t="e">
        <f t="shared" si="348"/>
        <v>#N/A</v>
      </c>
      <c r="DS78" s="9" t="e">
        <f t="shared" si="349"/>
        <v>#N/A</v>
      </c>
      <c r="DT78" s="9" t="e">
        <f t="shared" si="350"/>
        <v>#N/A</v>
      </c>
      <c r="DU78" s="9" t="e">
        <f t="shared" si="351"/>
        <v>#N/A</v>
      </c>
      <c r="DV78" s="9" t="e">
        <f t="shared" si="352"/>
        <v>#N/A</v>
      </c>
      <c r="DW78" s="9" t="e">
        <f t="shared" si="353"/>
        <v>#N/A</v>
      </c>
      <c r="DX78" s="9" t="e">
        <f t="shared" si="354"/>
        <v>#N/A</v>
      </c>
      <c r="DY78" s="9" t="e">
        <f t="shared" si="355"/>
        <v>#N/A</v>
      </c>
      <c r="DZ78" s="9" t="e">
        <f t="shared" si="356"/>
        <v>#N/A</v>
      </c>
      <c r="EA78" s="9" t="e">
        <f t="shared" si="357"/>
        <v>#N/A</v>
      </c>
      <c r="EB78" s="9" t="e">
        <f t="shared" si="358"/>
        <v>#N/A</v>
      </c>
      <c r="EC78" s="9" t="e">
        <f t="shared" si="359"/>
        <v>#N/A</v>
      </c>
      <c r="ED78" s="9" t="e">
        <f t="shared" si="360"/>
        <v>#N/A</v>
      </c>
      <c r="EE78" s="9" t="e">
        <f t="shared" si="361"/>
        <v>#N/A</v>
      </c>
      <c r="EF78" s="9" t="e">
        <f t="shared" si="362"/>
        <v>#N/A</v>
      </c>
      <c r="EG78" s="9" t="e">
        <f t="shared" si="363"/>
        <v>#N/A</v>
      </c>
      <c r="EH78" s="9" t="e">
        <f t="shared" si="364"/>
        <v>#N/A</v>
      </c>
      <c r="EI78" s="9" t="e">
        <f t="shared" si="365"/>
        <v>#N/A</v>
      </c>
      <c r="EJ78" s="9" t="e">
        <f t="shared" si="366"/>
        <v>#N/A</v>
      </c>
      <c r="EK78" s="9" t="e">
        <f t="shared" si="367"/>
        <v>#N/A</v>
      </c>
      <c r="EL78" s="9" t="e">
        <f t="shared" si="368"/>
        <v>#N/A</v>
      </c>
      <c r="EM78" s="9" t="e">
        <f t="shared" si="369"/>
        <v>#N/A</v>
      </c>
      <c r="EN78" s="9" t="e">
        <f t="shared" si="370"/>
        <v>#N/A</v>
      </c>
      <c r="EO78" s="9" t="e">
        <f t="shared" si="371"/>
        <v>#N/A</v>
      </c>
      <c r="EP78" s="9" t="e">
        <f t="shared" si="372"/>
        <v>#N/A</v>
      </c>
      <c r="EQ78" s="9" t="e">
        <f t="shared" si="373"/>
        <v>#N/A</v>
      </c>
      <c r="ER78" s="9" t="e">
        <f t="shared" si="374"/>
        <v>#N/A</v>
      </c>
      <c r="ES78" s="9" t="e">
        <f t="shared" si="375"/>
        <v>#N/A</v>
      </c>
      <c r="ET78" s="9" t="e">
        <f t="shared" si="376"/>
        <v>#N/A</v>
      </c>
      <c r="EU78" s="9" t="e">
        <f t="shared" si="377"/>
        <v>#N/A</v>
      </c>
      <c r="EV78" s="9" t="e">
        <f t="shared" si="378"/>
        <v>#N/A</v>
      </c>
      <c r="EW78" s="9" t="e">
        <f t="shared" si="379"/>
        <v>#N/A</v>
      </c>
      <c r="EX78" s="9" t="e">
        <f t="shared" si="380"/>
        <v>#N/A</v>
      </c>
      <c r="EY78" s="9" t="e">
        <f t="shared" si="381"/>
        <v>#N/A</v>
      </c>
      <c r="EZ78" s="9" t="e">
        <f t="shared" si="382"/>
        <v>#N/A</v>
      </c>
      <c r="FA78" s="9" t="e">
        <f t="shared" si="383"/>
        <v>#N/A</v>
      </c>
      <c r="FB78" s="9" t="e">
        <f t="shared" si="384"/>
        <v>#N/A</v>
      </c>
      <c r="FC78" s="9" t="e">
        <f t="shared" si="385"/>
        <v>#N/A</v>
      </c>
      <c r="FD78" s="9" t="e">
        <f t="shared" si="386"/>
        <v>#N/A</v>
      </c>
      <c r="FE78" s="9" t="e">
        <f t="shared" si="387"/>
        <v>#N/A</v>
      </c>
      <c r="FF78" s="9" t="e">
        <f t="shared" si="388"/>
        <v>#N/A</v>
      </c>
      <c r="FG78" s="9" t="e">
        <f t="shared" si="389"/>
        <v>#N/A</v>
      </c>
      <c r="FH78" s="13"/>
    </row>
    <row r="79" spans="2:164" x14ac:dyDescent="0.35">
      <c r="B79" t="str">
        <f>Infections!A79</f>
        <v>Honduras</v>
      </c>
      <c r="C79" s="13" t="e">
        <v>#N/A</v>
      </c>
      <c r="D79" s="9">
        <f t="shared" si="230"/>
        <v>0</v>
      </c>
      <c r="E79" s="9">
        <f t="shared" si="231"/>
        <v>0</v>
      </c>
      <c r="F79" s="9">
        <f t="shared" si="232"/>
        <v>0</v>
      </c>
      <c r="G79" s="9">
        <f t="shared" si="233"/>
        <v>0</v>
      </c>
      <c r="H79" s="9">
        <f t="shared" si="234"/>
        <v>0</v>
      </c>
      <c r="I79" s="9">
        <f t="shared" si="235"/>
        <v>0</v>
      </c>
      <c r="J79" s="9">
        <f t="shared" si="236"/>
        <v>0</v>
      </c>
      <c r="K79" s="9">
        <f t="shared" si="237"/>
        <v>0</v>
      </c>
      <c r="L79" s="9">
        <f t="shared" si="238"/>
        <v>0</v>
      </c>
      <c r="M79" s="9">
        <f t="shared" si="239"/>
        <v>0</v>
      </c>
      <c r="N79" s="9">
        <f t="shared" si="240"/>
        <v>0</v>
      </c>
      <c r="O79" s="9">
        <f t="shared" si="241"/>
        <v>0</v>
      </c>
      <c r="P79" s="9">
        <f t="shared" si="242"/>
        <v>0</v>
      </c>
      <c r="Q79" s="9">
        <f t="shared" si="243"/>
        <v>0</v>
      </c>
      <c r="R79" s="9">
        <f t="shared" si="244"/>
        <v>0</v>
      </c>
      <c r="S79" s="9">
        <f t="shared" si="245"/>
        <v>0</v>
      </c>
      <c r="T79" s="9">
        <f t="shared" si="246"/>
        <v>0</v>
      </c>
      <c r="U79" s="9">
        <f t="shared" si="247"/>
        <v>0</v>
      </c>
      <c r="V79" s="9">
        <f t="shared" si="248"/>
        <v>0</v>
      </c>
      <c r="W79" s="9">
        <f t="shared" si="249"/>
        <v>0</v>
      </c>
      <c r="X79" s="9">
        <f t="shared" si="250"/>
        <v>0</v>
      </c>
      <c r="Y79" s="9">
        <f t="shared" si="251"/>
        <v>0</v>
      </c>
      <c r="Z79" s="9">
        <f t="shared" si="252"/>
        <v>0</v>
      </c>
      <c r="AA79" s="9">
        <f t="shared" si="253"/>
        <v>0</v>
      </c>
      <c r="AB79" s="9">
        <f t="shared" si="254"/>
        <v>0</v>
      </c>
      <c r="AC79" s="9">
        <f t="shared" si="255"/>
        <v>0</v>
      </c>
      <c r="AD79" s="9">
        <f t="shared" si="256"/>
        <v>0</v>
      </c>
      <c r="AE79" s="9">
        <f t="shared" si="257"/>
        <v>0</v>
      </c>
      <c r="AF79" s="9">
        <f t="shared" si="258"/>
        <v>0</v>
      </c>
      <c r="AG79" s="9">
        <f t="shared" si="259"/>
        <v>0</v>
      </c>
      <c r="AH79" s="9">
        <f t="shared" si="260"/>
        <v>0</v>
      </c>
      <c r="AI79" s="9">
        <f t="shared" si="261"/>
        <v>0</v>
      </c>
      <c r="AJ79" s="9">
        <f t="shared" si="262"/>
        <v>0</v>
      </c>
      <c r="AK79" s="9">
        <f t="shared" si="263"/>
        <v>0</v>
      </c>
      <c r="AL79" s="9">
        <f t="shared" si="264"/>
        <v>0</v>
      </c>
      <c r="AM79" s="9">
        <f t="shared" si="265"/>
        <v>0</v>
      </c>
      <c r="AN79" s="9">
        <f t="shared" si="266"/>
        <v>0</v>
      </c>
      <c r="AO79" s="9">
        <f t="shared" si="267"/>
        <v>0</v>
      </c>
      <c r="AP79" s="9">
        <f t="shared" si="268"/>
        <v>0</v>
      </c>
      <c r="AQ79" s="9">
        <f t="shared" si="269"/>
        <v>0</v>
      </c>
      <c r="AR79" s="9">
        <f t="shared" si="270"/>
        <v>0</v>
      </c>
      <c r="AS79" s="9">
        <f t="shared" si="271"/>
        <v>0</v>
      </c>
      <c r="AT79" s="9">
        <f t="shared" si="272"/>
        <v>0</v>
      </c>
      <c r="AU79" s="9">
        <f t="shared" si="273"/>
        <v>0</v>
      </c>
      <c r="AV79" s="9">
        <f t="shared" si="274"/>
        <v>0</v>
      </c>
      <c r="AW79" s="9">
        <f t="shared" si="275"/>
        <v>0</v>
      </c>
      <c r="AX79" s="9">
        <f t="shared" si="276"/>
        <v>0</v>
      </c>
      <c r="AY79" s="9">
        <f t="shared" si="277"/>
        <v>0</v>
      </c>
      <c r="AZ79" s="9">
        <f t="shared" si="278"/>
        <v>2</v>
      </c>
      <c r="BA79" s="9">
        <f t="shared" si="279"/>
        <v>2</v>
      </c>
      <c r="BB79" s="9">
        <f t="shared" si="280"/>
        <v>2</v>
      </c>
      <c r="BC79" s="9">
        <f t="shared" si="281"/>
        <v>2</v>
      </c>
      <c r="BD79" s="9">
        <f t="shared" si="282"/>
        <v>3</v>
      </c>
      <c r="BE79" s="9">
        <f t="shared" si="283"/>
        <v>6</v>
      </c>
      <c r="BF79" s="9">
        <f t="shared" si="284"/>
        <v>8</v>
      </c>
      <c r="BG79" s="9">
        <f t="shared" si="285"/>
        <v>9</v>
      </c>
      <c r="BH79" s="9">
        <f t="shared" si="286"/>
        <v>12</v>
      </c>
      <c r="BI79" s="9">
        <f t="shared" si="287"/>
        <v>24</v>
      </c>
      <c r="BJ79" s="9">
        <f t="shared" si="288"/>
        <v>24</v>
      </c>
      <c r="BK79" s="9">
        <f t="shared" si="289"/>
        <v>26</v>
      </c>
      <c r="BL79" s="9">
        <f t="shared" si="290"/>
        <v>30</v>
      </c>
      <c r="BM79" s="9">
        <f t="shared" si="291"/>
        <v>30</v>
      </c>
      <c r="BN79" s="9">
        <f t="shared" si="292"/>
        <v>36</v>
      </c>
      <c r="BO79" s="9">
        <f t="shared" si="293"/>
        <v>52</v>
      </c>
      <c r="BP79" s="9">
        <f t="shared" si="294"/>
        <v>68</v>
      </c>
      <c r="BQ79" s="9">
        <f t="shared" si="295"/>
        <v>95</v>
      </c>
      <c r="BR79" s="9">
        <f t="shared" si="296"/>
        <v>110</v>
      </c>
      <c r="BS79" s="9">
        <f t="shared" si="297"/>
        <v>139</v>
      </c>
      <c r="BT79" s="9">
        <f t="shared" si="298"/>
        <v>141</v>
      </c>
      <c r="BU79" s="9">
        <f t="shared" si="299"/>
        <v>172</v>
      </c>
      <c r="BV79" s="9">
        <f t="shared" si="300"/>
        <v>219</v>
      </c>
      <c r="BW79" s="9">
        <f t="shared" si="301"/>
        <v>222</v>
      </c>
      <c r="BX79" s="9">
        <f t="shared" si="302"/>
        <v>264</v>
      </c>
      <c r="BY79" s="9">
        <f t="shared" si="303"/>
        <v>268</v>
      </c>
      <c r="BZ79" s="9">
        <f t="shared" si="304"/>
        <v>298</v>
      </c>
      <c r="CA79" s="9">
        <f t="shared" si="305"/>
        <v>303</v>
      </c>
      <c r="CB79" s="9">
        <f t="shared" si="306"/>
        <v>310</v>
      </c>
      <c r="CC79" s="9">
        <f t="shared" si="307"/>
        <v>341</v>
      </c>
      <c r="CD79" s="9">
        <f t="shared" si="308"/>
        <v>380</v>
      </c>
      <c r="CE79" s="9">
        <f t="shared" si="309"/>
        <v>389</v>
      </c>
      <c r="CF79" s="9">
        <f t="shared" si="310"/>
        <v>387</v>
      </c>
      <c r="CG79" s="9">
        <f t="shared" si="311"/>
        <v>389</v>
      </c>
      <c r="CH79" s="9">
        <f t="shared" si="312"/>
        <v>398</v>
      </c>
      <c r="CI79" s="9">
        <f t="shared" si="313"/>
        <v>407</v>
      </c>
      <c r="CJ79" s="9">
        <f t="shared" si="314"/>
        <v>402</v>
      </c>
      <c r="CK79" s="9">
        <f t="shared" si="315"/>
        <v>418</v>
      </c>
      <c r="CL79" s="9">
        <f t="shared" si="316"/>
        <v>431</v>
      </c>
      <c r="CM79" s="9">
        <f t="shared" si="317"/>
        <v>442</v>
      </c>
      <c r="CN79" s="9">
        <f t="shared" si="318"/>
        <v>447</v>
      </c>
      <c r="CO79" s="9">
        <f t="shared" si="319"/>
        <v>458</v>
      </c>
      <c r="CP79" s="9">
        <f t="shared" si="320"/>
        <v>458</v>
      </c>
      <c r="CQ79" s="9">
        <f t="shared" si="321"/>
        <v>451</v>
      </c>
      <c r="CR79" s="9">
        <f t="shared" si="322"/>
        <v>496</v>
      </c>
      <c r="CS79" s="9">
        <f t="shared" si="323"/>
        <v>517</v>
      </c>
      <c r="CT79" s="9">
        <f t="shared" si="324"/>
        <v>488</v>
      </c>
      <c r="CU79" s="9">
        <f t="shared" si="325"/>
        <v>520</v>
      </c>
      <c r="CV79" s="9">
        <f t="shared" si="326"/>
        <v>530</v>
      </c>
      <c r="CW79" s="9">
        <f t="shared" si="327"/>
        <v>519</v>
      </c>
      <c r="CX79" s="9" t="e">
        <f t="shared" si="328"/>
        <v>#N/A</v>
      </c>
      <c r="CY79" s="9" t="e">
        <f t="shared" si="329"/>
        <v>#N/A</v>
      </c>
      <c r="CZ79" s="9" t="e">
        <f t="shared" si="330"/>
        <v>#N/A</v>
      </c>
      <c r="DA79" s="9" t="e">
        <f t="shared" si="331"/>
        <v>#N/A</v>
      </c>
      <c r="DB79" s="9" t="e">
        <f t="shared" si="332"/>
        <v>#N/A</v>
      </c>
      <c r="DC79" s="9" t="e">
        <f t="shared" si="333"/>
        <v>#N/A</v>
      </c>
      <c r="DD79" s="9" t="e">
        <f t="shared" si="334"/>
        <v>#N/A</v>
      </c>
      <c r="DE79" s="9" t="e">
        <f t="shared" si="335"/>
        <v>#N/A</v>
      </c>
      <c r="DF79" s="9" t="e">
        <f t="shared" si="336"/>
        <v>#N/A</v>
      </c>
      <c r="DG79" s="9" t="e">
        <f t="shared" si="337"/>
        <v>#N/A</v>
      </c>
      <c r="DH79" s="9" t="e">
        <f t="shared" si="338"/>
        <v>#N/A</v>
      </c>
      <c r="DI79" s="9" t="e">
        <f t="shared" si="339"/>
        <v>#N/A</v>
      </c>
      <c r="DJ79" s="9" t="e">
        <f t="shared" si="340"/>
        <v>#N/A</v>
      </c>
      <c r="DK79" s="9" t="e">
        <f t="shared" si="341"/>
        <v>#N/A</v>
      </c>
      <c r="DL79" s="9" t="e">
        <f t="shared" si="342"/>
        <v>#N/A</v>
      </c>
      <c r="DM79" s="9" t="e">
        <f t="shared" si="343"/>
        <v>#N/A</v>
      </c>
      <c r="DN79" s="9" t="e">
        <f t="shared" si="344"/>
        <v>#N/A</v>
      </c>
      <c r="DO79" s="9" t="e">
        <f t="shared" si="345"/>
        <v>#N/A</v>
      </c>
      <c r="DP79" s="9" t="e">
        <f t="shared" si="346"/>
        <v>#N/A</v>
      </c>
      <c r="DQ79" s="9" t="e">
        <f t="shared" si="347"/>
        <v>#N/A</v>
      </c>
      <c r="DR79" s="9" t="e">
        <f t="shared" si="348"/>
        <v>#N/A</v>
      </c>
      <c r="DS79" s="9" t="e">
        <f t="shared" si="349"/>
        <v>#N/A</v>
      </c>
      <c r="DT79" s="9" t="e">
        <f t="shared" si="350"/>
        <v>#N/A</v>
      </c>
      <c r="DU79" s="9" t="e">
        <f t="shared" si="351"/>
        <v>#N/A</v>
      </c>
      <c r="DV79" s="9" t="e">
        <f t="shared" si="352"/>
        <v>#N/A</v>
      </c>
      <c r="DW79" s="9" t="e">
        <f t="shared" si="353"/>
        <v>#N/A</v>
      </c>
      <c r="DX79" s="9" t="e">
        <f t="shared" si="354"/>
        <v>#N/A</v>
      </c>
      <c r="DY79" s="9" t="e">
        <f t="shared" si="355"/>
        <v>#N/A</v>
      </c>
      <c r="DZ79" s="9" t="e">
        <f t="shared" si="356"/>
        <v>#N/A</v>
      </c>
      <c r="EA79" s="9" t="e">
        <f t="shared" si="357"/>
        <v>#N/A</v>
      </c>
      <c r="EB79" s="9" t="e">
        <f t="shared" si="358"/>
        <v>#N/A</v>
      </c>
      <c r="EC79" s="9" t="e">
        <f t="shared" si="359"/>
        <v>#N/A</v>
      </c>
      <c r="ED79" s="9" t="e">
        <f t="shared" si="360"/>
        <v>#N/A</v>
      </c>
      <c r="EE79" s="9" t="e">
        <f t="shared" si="361"/>
        <v>#N/A</v>
      </c>
      <c r="EF79" s="9" t="e">
        <f t="shared" si="362"/>
        <v>#N/A</v>
      </c>
      <c r="EG79" s="9" t="e">
        <f t="shared" si="363"/>
        <v>#N/A</v>
      </c>
      <c r="EH79" s="9" t="e">
        <f t="shared" si="364"/>
        <v>#N/A</v>
      </c>
      <c r="EI79" s="9" t="e">
        <f t="shared" si="365"/>
        <v>#N/A</v>
      </c>
      <c r="EJ79" s="9" t="e">
        <f t="shared" si="366"/>
        <v>#N/A</v>
      </c>
      <c r="EK79" s="9" t="e">
        <f t="shared" si="367"/>
        <v>#N/A</v>
      </c>
      <c r="EL79" s="9" t="e">
        <f t="shared" si="368"/>
        <v>#N/A</v>
      </c>
      <c r="EM79" s="9" t="e">
        <f t="shared" si="369"/>
        <v>#N/A</v>
      </c>
      <c r="EN79" s="9" t="e">
        <f t="shared" si="370"/>
        <v>#N/A</v>
      </c>
      <c r="EO79" s="9" t="e">
        <f t="shared" si="371"/>
        <v>#N/A</v>
      </c>
      <c r="EP79" s="9" t="e">
        <f t="shared" si="372"/>
        <v>#N/A</v>
      </c>
      <c r="EQ79" s="9" t="e">
        <f t="shared" si="373"/>
        <v>#N/A</v>
      </c>
      <c r="ER79" s="9" t="e">
        <f t="shared" si="374"/>
        <v>#N/A</v>
      </c>
      <c r="ES79" s="9" t="e">
        <f t="shared" si="375"/>
        <v>#N/A</v>
      </c>
      <c r="ET79" s="9" t="e">
        <f t="shared" si="376"/>
        <v>#N/A</v>
      </c>
      <c r="EU79" s="9" t="e">
        <f t="shared" si="377"/>
        <v>#N/A</v>
      </c>
      <c r="EV79" s="9" t="e">
        <f t="shared" si="378"/>
        <v>#N/A</v>
      </c>
      <c r="EW79" s="9" t="e">
        <f t="shared" si="379"/>
        <v>#N/A</v>
      </c>
      <c r="EX79" s="9" t="e">
        <f t="shared" si="380"/>
        <v>#N/A</v>
      </c>
      <c r="EY79" s="9" t="e">
        <f t="shared" si="381"/>
        <v>#N/A</v>
      </c>
      <c r="EZ79" s="9" t="e">
        <f t="shared" si="382"/>
        <v>#N/A</v>
      </c>
      <c r="FA79" s="9" t="e">
        <f t="shared" si="383"/>
        <v>#N/A</v>
      </c>
      <c r="FB79" s="9" t="e">
        <f t="shared" si="384"/>
        <v>#N/A</v>
      </c>
      <c r="FC79" s="9" t="e">
        <f t="shared" si="385"/>
        <v>#N/A</v>
      </c>
      <c r="FD79" s="9" t="e">
        <f t="shared" si="386"/>
        <v>#N/A</v>
      </c>
      <c r="FE79" s="9" t="e">
        <f t="shared" si="387"/>
        <v>#N/A</v>
      </c>
      <c r="FF79" s="9" t="e">
        <f t="shared" si="388"/>
        <v>#N/A</v>
      </c>
      <c r="FG79" s="9" t="e">
        <f t="shared" si="389"/>
        <v>#N/A</v>
      </c>
      <c r="FH79" s="13"/>
    </row>
    <row r="80" spans="2:164" x14ac:dyDescent="0.35">
      <c r="B80" t="str">
        <f>Infections!A80</f>
        <v>Hungary</v>
      </c>
      <c r="C80" s="13" t="e">
        <v>#N/A</v>
      </c>
      <c r="D80" s="9">
        <f t="shared" si="230"/>
        <v>0</v>
      </c>
      <c r="E80" s="9">
        <f t="shared" si="231"/>
        <v>0</v>
      </c>
      <c r="F80" s="9">
        <f t="shared" si="232"/>
        <v>0</v>
      </c>
      <c r="G80" s="9">
        <f t="shared" si="233"/>
        <v>0</v>
      </c>
      <c r="H80" s="9">
        <f t="shared" si="234"/>
        <v>0</v>
      </c>
      <c r="I80" s="9">
        <f t="shared" si="235"/>
        <v>0</v>
      </c>
      <c r="J80" s="9">
        <f t="shared" si="236"/>
        <v>0</v>
      </c>
      <c r="K80" s="9">
        <f t="shared" si="237"/>
        <v>0</v>
      </c>
      <c r="L80" s="9">
        <f t="shared" si="238"/>
        <v>0</v>
      </c>
      <c r="M80" s="9">
        <f t="shared" si="239"/>
        <v>0</v>
      </c>
      <c r="N80" s="9">
        <f t="shared" si="240"/>
        <v>0</v>
      </c>
      <c r="O80" s="9">
        <f t="shared" si="241"/>
        <v>0</v>
      </c>
      <c r="P80" s="9">
        <f t="shared" si="242"/>
        <v>0</v>
      </c>
      <c r="Q80" s="9">
        <f t="shared" si="243"/>
        <v>0</v>
      </c>
      <c r="R80" s="9">
        <f t="shared" si="244"/>
        <v>0</v>
      </c>
      <c r="S80" s="9">
        <f t="shared" si="245"/>
        <v>0</v>
      </c>
      <c r="T80" s="9">
        <f t="shared" si="246"/>
        <v>0</v>
      </c>
      <c r="U80" s="9">
        <f t="shared" si="247"/>
        <v>0</v>
      </c>
      <c r="V80" s="9">
        <f t="shared" si="248"/>
        <v>0</v>
      </c>
      <c r="W80" s="9">
        <f t="shared" si="249"/>
        <v>0</v>
      </c>
      <c r="X80" s="9">
        <f t="shared" si="250"/>
        <v>0</v>
      </c>
      <c r="Y80" s="9">
        <f t="shared" si="251"/>
        <v>0</v>
      </c>
      <c r="Z80" s="9">
        <f t="shared" si="252"/>
        <v>0</v>
      </c>
      <c r="AA80" s="9">
        <f t="shared" si="253"/>
        <v>0</v>
      </c>
      <c r="AB80" s="9">
        <f t="shared" si="254"/>
        <v>0</v>
      </c>
      <c r="AC80" s="9">
        <f t="shared" si="255"/>
        <v>0</v>
      </c>
      <c r="AD80" s="9">
        <f t="shared" si="256"/>
        <v>0</v>
      </c>
      <c r="AE80" s="9">
        <f t="shared" si="257"/>
        <v>0</v>
      </c>
      <c r="AF80" s="9">
        <f t="shared" si="258"/>
        <v>0</v>
      </c>
      <c r="AG80" s="9">
        <f t="shared" si="259"/>
        <v>0</v>
      </c>
      <c r="AH80" s="9">
        <f t="shared" si="260"/>
        <v>0</v>
      </c>
      <c r="AI80" s="9">
        <f t="shared" si="261"/>
        <v>0</v>
      </c>
      <c r="AJ80" s="9">
        <f t="shared" si="262"/>
        <v>0</v>
      </c>
      <c r="AK80" s="9">
        <f t="shared" si="263"/>
        <v>0</v>
      </c>
      <c r="AL80" s="9">
        <f t="shared" si="264"/>
        <v>0</v>
      </c>
      <c r="AM80" s="9">
        <f t="shared" si="265"/>
        <v>0</v>
      </c>
      <c r="AN80" s="9">
        <f t="shared" si="266"/>
        <v>0</v>
      </c>
      <c r="AO80" s="9">
        <f t="shared" si="267"/>
        <v>0</v>
      </c>
      <c r="AP80" s="9">
        <f t="shared" si="268"/>
        <v>0</v>
      </c>
      <c r="AQ80" s="9">
        <f t="shared" si="269"/>
        <v>0</v>
      </c>
      <c r="AR80" s="9">
        <f t="shared" si="270"/>
        <v>0</v>
      </c>
      <c r="AS80" s="9">
        <f t="shared" si="271"/>
        <v>2</v>
      </c>
      <c r="AT80" s="9">
        <f t="shared" si="272"/>
        <v>2</v>
      </c>
      <c r="AU80" s="9">
        <f t="shared" si="273"/>
        <v>2</v>
      </c>
      <c r="AV80" s="9">
        <f t="shared" si="274"/>
        <v>4</v>
      </c>
      <c r="AW80" s="9">
        <f t="shared" si="275"/>
        <v>7</v>
      </c>
      <c r="AX80" s="9">
        <f t="shared" si="276"/>
        <v>9</v>
      </c>
      <c r="AY80" s="9">
        <f t="shared" si="277"/>
        <v>9</v>
      </c>
      <c r="AZ80" s="9">
        <f t="shared" si="278"/>
        <v>13</v>
      </c>
      <c r="BA80" s="9">
        <f t="shared" si="279"/>
        <v>13</v>
      </c>
      <c r="BB80" s="9">
        <f t="shared" si="280"/>
        <v>19</v>
      </c>
      <c r="BC80" s="9">
        <f t="shared" si="281"/>
        <v>30</v>
      </c>
      <c r="BD80" s="9">
        <f t="shared" si="282"/>
        <v>32</v>
      </c>
      <c r="BE80" s="9">
        <f t="shared" si="283"/>
        <v>39</v>
      </c>
      <c r="BF80" s="9">
        <f t="shared" si="284"/>
        <v>50</v>
      </c>
      <c r="BG80" s="9">
        <f t="shared" si="285"/>
        <v>58</v>
      </c>
      <c r="BH80" s="9">
        <f t="shared" si="286"/>
        <v>73</v>
      </c>
      <c r="BI80" s="9">
        <f t="shared" si="287"/>
        <v>85</v>
      </c>
      <c r="BJ80" s="9">
        <f t="shared" si="288"/>
        <v>103</v>
      </c>
      <c r="BK80" s="9">
        <f t="shared" si="289"/>
        <v>131</v>
      </c>
      <c r="BL80" s="9">
        <f t="shared" si="290"/>
        <v>167</v>
      </c>
      <c r="BM80" s="9">
        <f t="shared" si="291"/>
        <v>187</v>
      </c>
      <c r="BN80" s="9">
        <f t="shared" si="292"/>
        <v>226</v>
      </c>
      <c r="BO80" s="9">
        <f t="shared" si="293"/>
        <v>261</v>
      </c>
      <c r="BP80" s="9">
        <f t="shared" si="294"/>
        <v>300</v>
      </c>
      <c r="BQ80" s="9">
        <f t="shared" si="295"/>
        <v>343</v>
      </c>
      <c r="BR80" s="9">
        <f t="shared" si="296"/>
        <v>408</v>
      </c>
      <c r="BS80" s="9">
        <f t="shared" si="297"/>
        <v>447</v>
      </c>
      <c r="BT80" s="9">
        <f t="shared" si="298"/>
        <v>490</v>
      </c>
      <c r="BU80" s="9">
        <f t="shared" si="299"/>
        <v>523</v>
      </c>
      <c r="BV80" s="9">
        <f t="shared" si="300"/>
        <v>583</v>
      </c>
      <c r="BW80" s="9">
        <f t="shared" si="301"/>
        <v>619</v>
      </c>
      <c r="BX80" s="9">
        <f t="shared" si="302"/>
        <v>671</v>
      </c>
      <c r="BY80" s="9">
        <f t="shared" si="303"/>
        <v>724</v>
      </c>
      <c r="BZ80" s="9">
        <f t="shared" si="304"/>
        <v>735</v>
      </c>
      <c r="CA80" s="9">
        <f t="shared" si="305"/>
        <v>804</v>
      </c>
      <c r="CB80" s="9">
        <f t="shared" si="306"/>
        <v>882</v>
      </c>
      <c r="CC80" s="9">
        <f t="shared" si="307"/>
        <v>961</v>
      </c>
      <c r="CD80" s="9">
        <f t="shared" si="308"/>
        <v>1160</v>
      </c>
      <c r="CE80" s="9">
        <f t="shared" si="309"/>
        <v>1278</v>
      </c>
      <c r="CF80" s="9">
        <f t="shared" si="310"/>
        <v>1371</v>
      </c>
      <c r="CG80" s="9">
        <f t="shared" si="311"/>
        <v>1408</v>
      </c>
      <c r="CH80" s="9">
        <f t="shared" si="312"/>
        <v>1454</v>
      </c>
      <c r="CI80" s="9">
        <f t="shared" si="313"/>
        <v>1506</v>
      </c>
      <c r="CJ80" s="9">
        <f t="shared" si="314"/>
        <v>1567</v>
      </c>
      <c r="CK80" s="9">
        <f t="shared" si="315"/>
        <v>1660</v>
      </c>
      <c r="CL80" s="9">
        <f t="shared" si="316"/>
        <v>1703</v>
      </c>
      <c r="CM80" s="9">
        <f t="shared" si="317"/>
        <v>1749</v>
      </c>
      <c r="CN80" s="9">
        <f t="shared" si="318"/>
        <v>1797</v>
      </c>
      <c r="CO80" s="9">
        <f t="shared" si="319"/>
        <v>1872</v>
      </c>
      <c r="CP80" s="9">
        <f t="shared" si="320"/>
        <v>1907</v>
      </c>
      <c r="CQ80" s="9">
        <f t="shared" si="321"/>
        <v>1984</v>
      </c>
      <c r="CR80" s="9">
        <f t="shared" si="322"/>
        <v>2100</v>
      </c>
      <c r="CS80" s="9">
        <f t="shared" si="323"/>
        <v>2035</v>
      </c>
      <c r="CT80" s="9">
        <f t="shared" si="324"/>
        <v>2053</v>
      </c>
      <c r="CU80" s="9">
        <f t="shared" si="325"/>
        <v>2091</v>
      </c>
      <c r="CV80" s="9">
        <f t="shared" si="326"/>
        <v>2124</v>
      </c>
      <c r="CW80" s="9">
        <f t="shared" si="327"/>
        <v>2142</v>
      </c>
      <c r="CX80" s="9" t="e">
        <f t="shared" si="328"/>
        <v>#N/A</v>
      </c>
      <c r="CY80" s="9" t="e">
        <f t="shared" si="329"/>
        <v>#N/A</v>
      </c>
      <c r="CZ80" s="9" t="e">
        <f t="shared" si="330"/>
        <v>#N/A</v>
      </c>
      <c r="DA80" s="9" t="e">
        <f t="shared" si="331"/>
        <v>#N/A</v>
      </c>
      <c r="DB80" s="9" t="e">
        <f t="shared" si="332"/>
        <v>#N/A</v>
      </c>
      <c r="DC80" s="9" t="e">
        <f t="shared" si="333"/>
        <v>#N/A</v>
      </c>
      <c r="DD80" s="9" t="e">
        <f t="shared" si="334"/>
        <v>#N/A</v>
      </c>
      <c r="DE80" s="9" t="e">
        <f t="shared" si="335"/>
        <v>#N/A</v>
      </c>
      <c r="DF80" s="9" t="e">
        <f t="shared" si="336"/>
        <v>#N/A</v>
      </c>
      <c r="DG80" s="9" t="e">
        <f t="shared" si="337"/>
        <v>#N/A</v>
      </c>
      <c r="DH80" s="9" t="e">
        <f t="shared" si="338"/>
        <v>#N/A</v>
      </c>
      <c r="DI80" s="9" t="e">
        <f t="shared" si="339"/>
        <v>#N/A</v>
      </c>
      <c r="DJ80" s="9" t="e">
        <f t="shared" si="340"/>
        <v>#N/A</v>
      </c>
      <c r="DK80" s="9" t="e">
        <f t="shared" si="341"/>
        <v>#N/A</v>
      </c>
      <c r="DL80" s="9" t="e">
        <f t="shared" si="342"/>
        <v>#N/A</v>
      </c>
      <c r="DM80" s="9" t="e">
        <f t="shared" si="343"/>
        <v>#N/A</v>
      </c>
      <c r="DN80" s="9" t="e">
        <f t="shared" si="344"/>
        <v>#N/A</v>
      </c>
      <c r="DO80" s="9" t="e">
        <f t="shared" si="345"/>
        <v>#N/A</v>
      </c>
      <c r="DP80" s="9" t="e">
        <f t="shared" si="346"/>
        <v>#N/A</v>
      </c>
      <c r="DQ80" s="9" t="e">
        <f t="shared" si="347"/>
        <v>#N/A</v>
      </c>
      <c r="DR80" s="9" t="e">
        <f t="shared" si="348"/>
        <v>#N/A</v>
      </c>
      <c r="DS80" s="9" t="e">
        <f t="shared" si="349"/>
        <v>#N/A</v>
      </c>
      <c r="DT80" s="9" t="e">
        <f t="shared" si="350"/>
        <v>#N/A</v>
      </c>
      <c r="DU80" s="9" t="e">
        <f t="shared" si="351"/>
        <v>#N/A</v>
      </c>
      <c r="DV80" s="9" t="e">
        <f t="shared" si="352"/>
        <v>#N/A</v>
      </c>
      <c r="DW80" s="9" t="e">
        <f t="shared" si="353"/>
        <v>#N/A</v>
      </c>
      <c r="DX80" s="9" t="e">
        <f t="shared" si="354"/>
        <v>#N/A</v>
      </c>
      <c r="DY80" s="9" t="e">
        <f t="shared" si="355"/>
        <v>#N/A</v>
      </c>
      <c r="DZ80" s="9" t="e">
        <f t="shared" si="356"/>
        <v>#N/A</v>
      </c>
      <c r="EA80" s="9" t="e">
        <f t="shared" si="357"/>
        <v>#N/A</v>
      </c>
      <c r="EB80" s="9" t="e">
        <f t="shared" si="358"/>
        <v>#N/A</v>
      </c>
      <c r="EC80" s="9" t="e">
        <f t="shared" si="359"/>
        <v>#N/A</v>
      </c>
      <c r="ED80" s="9" t="e">
        <f t="shared" si="360"/>
        <v>#N/A</v>
      </c>
      <c r="EE80" s="9" t="e">
        <f t="shared" si="361"/>
        <v>#N/A</v>
      </c>
      <c r="EF80" s="9" t="e">
        <f t="shared" si="362"/>
        <v>#N/A</v>
      </c>
      <c r="EG80" s="9" t="e">
        <f t="shared" si="363"/>
        <v>#N/A</v>
      </c>
      <c r="EH80" s="9" t="e">
        <f t="shared" si="364"/>
        <v>#N/A</v>
      </c>
      <c r="EI80" s="9" t="e">
        <f t="shared" si="365"/>
        <v>#N/A</v>
      </c>
      <c r="EJ80" s="9" t="e">
        <f t="shared" si="366"/>
        <v>#N/A</v>
      </c>
      <c r="EK80" s="9" t="e">
        <f t="shared" si="367"/>
        <v>#N/A</v>
      </c>
      <c r="EL80" s="9" t="e">
        <f t="shared" si="368"/>
        <v>#N/A</v>
      </c>
      <c r="EM80" s="9" t="e">
        <f t="shared" si="369"/>
        <v>#N/A</v>
      </c>
      <c r="EN80" s="9" t="e">
        <f t="shared" si="370"/>
        <v>#N/A</v>
      </c>
      <c r="EO80" s="9" t="e">
        <f t="shared" si="371"/>
        <v>#N/A</v>
      </c>
      <c r="EP80" s="9" t="e">
        <f t="shared" si="372"/>
        <v>#N/A</v>
      </c>
      <c r="EQ80" s="9" t="e">
        <f t="shared" si="373"/>
        <v>#N/A</v>
      </c>
      <c r="ER80" s="9" t="e">
        <f t="shared" si="374"/>
        <v>#N/A</v>
      </c>
      <c r="ES80" s="9" t="e">
        <f t="shared" si="375"/>
        <v>#N/A</v>
      </c>
      <c r="ET80" s="9" t="e">
        <f t="shared" si="376"/>
        <v>#N/A</v>
      </c>
      <c r="EU80" s="9" t="e">
        <f t="shared" si="377"/>
        <v>#N/A</v>
      </c>
      <c r="EV80" s="9" t="e">
        <f t="shared" si="378"/>
        <v>#N/A</v>
      </c>
      <c r="EW80" s="9" t="e">
        <f t="shared" si="379"/>
        <v>#N/A</v>
      </c>
      <c r="EX80" s="9" t="e">
        <f t="shared" si="380"/>
        <v>#N/A</v>
      </c>
      <c r="EY80" s="9" t="e">
        <f t="shared" si="381"/>
        <v>#N/A</v>
      </c>
      <c r="EZ80" s="9" t="e">
        <f t="shared" si="382"/>
        <v>#N/A</v>
      </c>
      <c r="FA80" s="9" t="e">
        <f t="shared" si="383"/>
        <v>#N/A</v>
      </c>
      <c r="FB80" s="9" t="e">
        <f t="shared" si="384"/>
        <v>#N/A</v>
      </c>
      <c r="FC80" s="9" t="e">
        <f t="shared" si="385"/>
        <v>#N/A</v>
      </c>
      <c r="FD80" s="9" t="e">
        <f t="shared" si="386"/>
        <v>#N/A</v>
      </c>
      <c r="FE80" s="9" t="e">
        <f t="shared" si="387"/>
        <v>#N/A</v>
      </c>
      <c r="FF80" s="9" t="e">
        <f t="shared" si="388"/>
        <v>#N/A</v>
      </c>
      <c r="FG80" s="9" t="e">
        <f t="shared" si="389"/>
        <v>#N/A</v>
      </c>
      <c r="FH80" s="13"/>
    </row>
    <row r="81" spans="2:164" x14ac:dyDescent="0.35">
      <c r="B81" t="str">
        <f>Infections!A81</f>
        <v>Iceland</v>
      </c>
      <c r="C81" s="13" t="e">
        <v>#N/A</v>
      </c>
      <c r="D81" s="9">
        <f t="shared" si="230"/>
        <v>0</v>
      </c>
      <c r="E81" s="9">
        <f t="shared" si="231"/>
        <v>0</v>
      </c>
      <c r="F81" s="9">
        <f t="shared" si="232"/>
        <v>0</v>
      </c>
      <c r="G81" s="9">
        <f t="shared" si="233"/>
        <v>0</v>
      </c>
      <c r="H81" s="9">
        <f t="shared" si="234"/>
        <v>0</v>
      </c>
      <c r="I81" s="9">
        <f t="shared" si="235"/>
        <v>0</v>
      </c>
      <c r="J81" s="9">
        <f t="shared" si="236"/>
        <v>0</v>
      </c>
      <c r="K81" s="9">
        <f t="shared" si="237"/>
        <v>0</v>
      </c>
      <c r="L81" s="9">
        <f t="shared" si="238"/>
        <v>0</v>
      </c>
      <c r="M81" s="9">
        <f t="shared" si="239"/>
        <v>0</v>
      </c>
      <c r="N81" s="9">
        <f t="shared" si="240"/>
        <v>0</v>
      </c>
      <c r="O81" s="9">
        <f t="shared" si="241"/>
        <v>0</v>
      </c>
      <c r="P81" s="9">
        <f t="shared" si="242"/>
        <v>0</v>
      </c>
      <c r="Q81" s="9">
        <f t="shared" si="243"/>
        <v>0</v>
      </c>
      <c r="R81" s="9">
        <f t="shared" si="244"/>
        <v>0</v>
      </c>
      <c r="S81" s="9">
        <f t="shared" si="245"/>
        <v>0</v>
      </c>
      <c r="T81" s="9">
        <f t="shared" si="246"/>
        <v>0</v>
      </c>
      <c r="U81" s="9">
        <f t="shared" si="247"/>
        <v>0</v>
      </c>
      <c r="V81" s="9">
        <f t="shared" si="248"/>
        <v>0</v>
      </c>
      <c r="W81" s="9">
        <f t="shared" si="249"/>
        <v>0</v>
      </c>
      <c r="X81" s="9">
        <f t="shared" si="250"/>
        <v>0</v>
      </c>
      <c r="Y81" s="9">
        <f t="shared" si="251"/>
        <v>0</v>
      </c>
      <c r="Z81" s="9">
        <f t="shared" si="252"/>
        <v>0</v>
      </c>
      <c r="AA81" s="9">
        <f t="shared" si="253"/>
        <v>0</v>
      </c>
      <c r="AB81" s="9">
        <f t="shared" si="254"/>
        <v>0</v>
      </c>
      <c r="AC81" s="9">
        <f t="shared" si="255"/>
        <v>0</v>
      </c>
      <c r="AD81" s="9">
        <f t="shared" si="256"/>
        <v>0</v>
      </c>
      <c r="AE81" s="9">
        <f t="shared" si="257"/>
        <v>0</v>
      </c>
      <c r="AF81" s="9">
        <f t="shared" si="258"/>
        <v>0</v>
      </c>
      <c r="AG81" s="9">
        <f t="shared" si="259"/>
        <v>0</v>
      </c>
      <c r="AH81" s="9">
        <f t="shared" si="260"/>
        <v>0</v>
      </c>
      <c r="AI81" s="9">
        <f t="shared" si="261"/>
        <v>0</v>
      </c>
      <c r="AJ81" s="9">
        <f t="shared" si="262"/>
        <v>0</v>
      </c>
      <c r="AK81" s="9">
        <f t="shared" si="263"/>
        <v>0</v>
      </c>
      <c r="AL81" s="9">
        <f t="shared" si="264"/>
        <v>0</v>
      </c>
      <c r="AM81" s="9">
        <f t="shared" si="265"/>
        <v>0</v>
      </c>
      <c r="AN81" s="9">
        <f t="shared" si="266"/>
        <v>1</v>
      </c>
      <c r="AO81" s="9">
        <f t="shared" si="267"/>
        <v>1</v>
      </c>
      <c r="AP81" s="9">
        <f t="shared" si="268"/>
        <v>3</v>
      </c>
      <c r="AQ81" s="9">
        <f t="shared" si="269"/>
        <v>6</v>
      </c>
      <c r="AR81" s="9">
        <f t="shared" si="270"/>
        <v>11</v>
      </c>
      <c r="AS81" s="9">
        <f t="shared" si="271"/>
        <v>26</v>
      </c>
      <c r="AT81" s="9">
        <f t="shared" si="272"/>
        <v>34</v>
      </c>
      <c r="AU81" s="9">
        <f t="shared" si="273"/>
        <v>43</v>
      </c>
      <c r="AV81" s="9">
        <f t="shared" si="274"/>
        <v>50</v>
      </c>
      <c r="AW81" s="9">
        <f t="shared" si="275"/>
        <v>50</v>
      </c>
      <c r="AX81" s="9">
        <f t="shared" si="276"/>
        <v>58</v>
      </c>
      <c r="AY81" s="9">
        <f t="shared" si="277"/>
        <v>69</v>
      </c>
      <c r="AZ81" s="9">
        <f t="shared" si="278"/>
        <v>85</v>
      </c>
      <c r="BA81" s="9">
        <f t="shared" si="279"/>
        <v>103</v>
      </c>
      <c r="BB81" s="9">
        <f t="shared" si="280"/>
        <v>134</v>
      </c>
      <c r="BC81" s="9">
        <f t="shared" si="281"/>
        <v>156</v>
      </c>
      <c r="BD81" s="9">
        <f t="shared" si="282"/>
        <v>171</v>
      </c>
      <c r="BE81" s="9">
        <f t="shared" si="283"/>
        <v>180</v>
      </c>
      <c r="BF81" s="9">
        <f t="shared" si="284"/>
        <v>220</v>
      </c>
      <c r="BG81" s="9">
        <f t="shared" si="285"/>
        <v>250</v>
      </c>
      <c r="BH81" s="9">
        <f t="shared" si="286"/>
        <v>330</v>
      </c>
      <c r="BI81" s="9">
        <f t="shared" si="287"/>
        <v>409</v>
      </c>
      <c r="BJ81" s="9">
        <f t="shared" si="288"/>
        <v>473</v>
      </c>
      <c r="BK81" s="9">
        <f t="shared" si="289"/>
        <v>568</v>
      </c>
      <c r="BL81" s="9">
        <f t="shared" si="290"/>
        <v>588</v>
      </c>
      <c r="BM81" s="9">
        <f t="shared" si="291"/>
        <v>648</v>
      </c>
      <c r="BN81" s="9">
        <f t="shared" si="292"/>
        <v>737</v>
      </c>
      <c r="BO81" s="9">
        <f t="shared" si="293"/>
        <v>801</v>
      </c>
      <c r="BP81" s="9">
        <f t="shared" si="294"/>
        <v>889</v>
      </c>
      <c r="BQ81" s="9">
        <f t="shared" si="295"/>
        <v>960</v>
      </c>
      <c r="BR81" s="9">
        <f t="shared" si="296"/>
        <v>1014</v>
      </c>
      <c r="BS81" s="9">
        <f t="shared" si="297"/>
        <v>1075</v>
      </c>
      <c r="BT81" s="9">
        <f t="shared" si="298"/>
        <v>1109</v>
      </c>
      <c r="BU81" s="9">
        <f t="shared" si="299"/>
        <v>1186</v>
      </c>
      <c r="BV81" s="9">
        <f t="shared" si="300"/>
        <v>1276</v>
      </c>
      <c r="BW81" s="9">
        <f t="shared" si="301"/>
        <v>1314</v>
      </c>
      <c r="BX81" s="9">
        <f t="shared" si="302"/>
        <v>1367</v>
      </c>
      <c r="BY81" s="9">
        <f t="shared" si="303"/>
        <v>1428</v>
      </c>
      <c r="BZ81" s="9">
        <f t="shared" si="304"/>
        <v>1493</v>
      </c>
      <c r="CA81" s="9">
        <f t="shared" si="305"/>
        <v>1501</v>
      </c>
      <c r="CB81" s="9">
        <f t="shared" si="306"/>
        <v>1513</v>
      </c>
      <c r="CC81" s="9">
        <f t="shared" si="307"/>
        <v>1514</v>
      </c>
      <c r="CD81" s="9">
        <f t="shared" si="308"/>
        <v>1519</v>
      </c>
      <c r="CE81" s="9">
        <f t="shared" si="309"/>
        <v>1518</v>
      </c>
      <c r="CF81" s="9">
        <f t="shared" si="310"/>
        <v>1521</v>
      </c>
      <c r="CG81" s="9">
        <f t="shared" si="311"/>
        <v>1491</v>
      </c>
      <c r="CH81" s="9">
        <f t="shared" si="312"/>
        <v>1470</v>
      </c>
      <c r="CI81" s="9">
        <f t="shared" si="313"/>
        <v>1397</v>
      </c>
      <c r="CJ81" s="9">
        <f t="shared" si="314"/>
        <v>1330</v>
      </c>
      <c r="CK81" s="9">
        <f t="shared" si="315"/>
        <v>1281</v>
      </c>
      <c r="CL81" s="9">
        <f t="shared" si="316"/>
        <v>1192</v>
      </c>
      <c r="CM81" s="9">
        <f t="shared" si="317"/>
        <v>1183</v>
      </c>
      <c r="CN81" s="9">
        <f t="shared" si="318"/>
        <v>1125</v>
      </c>
      <c r="CO81" s="9">
        <f t="shared" si="319"/>
        <v>1041</v>
      </c>
      <c r="CP81" s="9">
        <f t="shared" si="320"/>
        <v>983</v>
      </c>
      <c r="CQ81" s="9">
        <f t="shared" si="321"/>
        <v>899</v>
      </c>
      <c r="CR81" s="9">
        <f t="shared" si="322"/>
        <v>826</v>
      </c>
      <c r="CS81" s="9">
        <f t="shared" si="323"/>
        <v>770</v>
      </c>
      <c r="CT81" s="9">
        <f t="shared" si="324"/>
        <v>706</v>
      </c>
      <c r="CU81" s="9">
        <f t="shared" si="325"/>
        <v>657</v>
      </c>
      <c r="CV81" s="9">
        <f t="shared" si="326"/>
        <v>575</v>
      </c>
      <c r="CW81" s="9">
        <f t="shared" si="327"/>
        <v>478</v>
      </c>
      <c r="CX81" s="9" t="e">
        <f t="shared" si="328"/>
        <v>#N/A</v>
      </c>
      <c r="CY81" s="9" t="e">
        <f t="shared" si="329"/>
        <v>#N/A</v>
      </c>
      <c r="CZ81" s="9" t="e">
        <f t="shared" si="330"/>
        <v>#N/A</v>
      </c>
      <c r="DA81" s="9" t="e">
        <f t="shared" si="331"/>
        <v>#N/A</v>
      </c>
      <c r="DB81" s="9" t="e">
        <f t="shared" si="332"/>
        <v>#N/A</v>
      </c>
      <c r="DC81" s="9" t="e">
        <f t="shared" si="333"/>
        <v>#N/A</v>
      </c>
      <c r="DD81" s="9" t="e">
        <f t="shared" si="334"/>
        <v>#N/A</v>
      </c>
      <c r="DE81" s="9" t="e">
        <f t="shared" si="335"/>
        <v>#N/A</v>
      </c>
      <c r="DF81" s="9" t="e">
        <f t="shared" si="336"/>
        <v>#N/A</v>
      </c>
      <c r="DG81" s="9" t="e">
        <f t="shared" si="337"/>
        <v>#N/A</v>
      </c>
      <c r="DH81" s="9" t="e">
        <f t="shared" si="338"/>
        <v>#N/A</v>
      </c>
      <c r="DI81" s="9" t="e">
        <f t="shared" si="339"/>
        <v>#N/A</v>
      </c>
      <c r="DJ81" s="9" t="e">
        <f t="shared" si="340"/>
        <v>#N/A</v>
      </c>
      <c r="DK81" s="9" t="e">
        <f t="shared" si="341"/>
        <v>#N/A</v>
      </c>
      <c r="DL81" s="9" t="e">
        <f t="shared" si="342"/>
        <v>#N/A</v>
      </c>
      <c r="DM81" s="9" t="e">
        <f t="shared" si="343"/>
        <v>#N/A</v>
      </c>
      <c r="DN81" s="9" t="e">
        <f t="shared" si="344"/>
        <v>#N/A</v>
      </c>
      <c r="DO81" s="9" t="e">
        <f t="shared" si="345"/>
        <v>#N/A</v>
      </c>
      <c r="DP81" s="9" t="e">
        <f t="shared" si="346"/>
        <v>#N/A</v>
      </c>
      <c r="DQ81" s="9" t="e">
        <f t="shared" si="347"/>
        <v>#N/A</v>
      </c>
      <c r="DR81" s="9" t="e">
        <f t="shared" si="348"/>
        <v>#N/A</v>
      </c>
      <c r="DS81" s="9" t="e">
        <f t="shared" si="349"/>
        <v>#N/A</v>
      </c>
      <c r="DT81" s="9" t="e">
        <f t="shared" si="350"/>
        <v>#N/A</v>
      </c>
      <c r="DU81" s="9" t="e">
        <f t="shared" si="351"/>
        <v>#N/A</v>
      </c>
      <c r="DV81" s="9" t="e">
        <f t="shared" si="352"/>
        <v>#N/A</v>
      </c>
      <c r="DW81" s="9" t="e">
        <f t="shared" si="353"/>
        <v>#N/A</v>
      </c>
      <c r="DX81" s="9" t="e">
        <f t="shared" si="354"/>
        <v>#N/A</v>
      </c>
      <c r="DY81" s="9" t="e">
        <f t="shared" si="355"/>
        <v>#N/A</v>
      </c>
      <c r="DZ81" s="9" t="e">
        <f t="shared" si="356"/>
        <v>#N/A</v>
      </c>
      <c r="EA81" s="9" t="e">
        <f t="shared" si="357"/>
        <v>#N/A</v>
      </c>
      <c r="EB81" s="9" t="e">
        <f t="shared" si="358"/>
        <v>#N/A</v>
      </c>
      <c r="EC81" s="9" t="e">
        <f t="shared" si="359"/>
        <v>#N/A</v>
      </c>
      <c r="ED81" s="9" t="e">
        <f t="shared" si="360"/>
        <v>#N/A</v>
      </c>
      <c r="EE81" s="9" t="e">
        <f t="shared" si="361"/>
        <v>#N/A</v>
      </c>
      <c r="EF81" s="9" t="e">
        <f t="shared" si="362"/>
        <v>#N/A</v>
      </c>
      <c r="EG81" s="9" t="e">
        <f t="shared" si="363"/>
        <v>#N/A</v>
      </c>
      <c r="EH81" s="9" t="e">
        <f t="shared" si="364"/>
        <v>#N/A</v>
      </c>
      <c r="EI81" s="9" t="e">
        <f t="shared" si="365"/>
        <v>#N/A</v>
      </c>
      <c r="EJ81" s="9" t="e">
        <f t="shared" si="366"/>
        <v>#N/A</v>
      </c>
      <c r="EK81" s="9" t="e">
        <f t="shared" si="367"/>
        <v>#N/A</v>
      </c>
      <c r="EL81" s="9" t="e">
        <f t="shared" si="368"/>
        <v>#N/A</v>
      </c>
      <c r="EM81" s="9" t="e">
        <f t="shared" si="369"/>
        <v>#N/A</v>
      </c>
      <c r="EN81" s="9" t="e">
        <f t="shared" si="370"/>
        <v>#N/A</v>
      </c>
      <c r="EO81" s="9" t="e">
        <f t="shared" si="371"/>
        <v>#N/A</v>
      </c>
      <c r="EP81" s="9" t="e">
        <f t="shared" si="372"/>
        <v>#N/A</v>
      </c>
      <c r="EQ81" s="9" t="e">
        <f t="shared" si="373"/>
        <v>#N/A</v>
      </c>
      <c r="ER81" s="9" t="e">
        <f t="shared" si="374"/>
        <v>#N/A</v>
      </c>
      <c r="ES81" s="9" t="e">
        <f t="shared" si="375"/>
        <v>#N/A</v>
      </c>
      <c r="ET81" s="9" t="e">
        <f t="shared" si="376"/>
        <v>#N/A</v>
      </c>
      <c r="EU81" s="9" t="e">
        <f t="shared" si="377"/>
        <v>#N/A</v>
      </c>
      <c r="EV81" s="9" t="e">
        <f t="shared" si="378"/>
        <v>#N/A</v>
      </c>
      <c r="EW81" s="9" t="e">
        <f t="shared" si="379"/>
        <v>#N/A</v>
      </c>
      <c r="EX81" s="9" t="e">
        <f t="shared" si="380"/>
        <v>#N/A</v>
      </c>
      <c r="EY81" s="9" t="e">
        <f t="shared" si="381"/>
        <v>#N/A</v>
      </c>
      <c r="EZ81" s="9" t="e">
        <f t="shared" si="382"/>
        <v>#N/A</v>
      </c>
      <c r="FA81" s="9" t="e">
        <f t="shared" si="383"/>
        <v>#N/A</v>
      </c>
      <c r="FB81" s="9" t="e">
        <f t="shared" si="384"/>
        <v>#N/A</v>
      </c>
      <c r="FC81" s="9" t="e">
        <f t="shared" si="385"/>
        <v>#N/A</v>
      </c>
      <c r="FD81" s="9" t="e">
        <f t="shared" si="386"/>
        <v>#N/A</v>
      </c>
      <c r="FE81" s="9" t="e">
        <f t="shared" si="387"/>
        <v>#N/A</v>
      </c>
      <c r="FF81" s="9" t="e">
        <f t="shared" si="388"/>
        <v>#N/A</v>
      </c>
      <c r="FG81" s="9" t="e">
        <f t="shared" si="389"/>
        <v>#N/A</v>
      </c>
      <c r="FH81" s="13"/>
    </row>
    <row r="82" spans="2:164" x14ac:dyDescent="0.35">
      <c r="B82" t="str">
        <f>Infections!A82</f>
        <v>India</v>
      </c>
      <c r="C82" s="13" t="e">
        <v>#N/A</v>
      </c>
      <c r="D82" s="9">
        <f t="shared" si="230"/>
        <v>0</v>
      </c>
      <c r="E82" s="9">
        <f t="shared" si="231"/>
        <v>0</v>
      </c>
      <c r="F82" s="9">
        <f t="shared" si="232"/>
        <v>0</v>
      </c>
      <c r="G82" s="9">
        <f t="shared" si="233"/>
        <v>0</v>
      </c>
      <c r="H82" s="9">
        <f t="shared" si="234"/>
        <v>0</v>
      </c>
      <c r="I82" s="9">
        <f t="shared" si="235"/>
        <v>0</v>
      </c>
      <c r="J82" s="9">
        <f t="shared" si="236"/>
        <v>0</v>
      </c>
      <c r="K82" s="9">
        <f t="shared" si="237"/>
        <v>1</v>
      </c>
      <c r="L82" s="9">
        <f t="shared" si="238"/>
        <v>1</v>
      </c>
      <c r="M82" s="9">
        <f t="shared" si="239"/>
        <v>1</v>
      </c>
      <c r="N82" s="9">
        <f t="shared" si="240"/>
        <v>2</v>
      </c>
      <c r="O82" s="9">
        <f t="shared" si="241"/>
        <v>3</v>
      </c>
      <c r="P82" s="9">
        <f t="shared" si="242"/>
        <v>3</v>
      </c>
      <c r="Q82" s="9">
        <f t="shared" si="243"/>
        <v>3</v>
      </c>
      <c r="R82" s="9">
        <f t="shared" si="244"/>
        <v>3</v>
      </c>
      <c r="S82" s="9">
        <f t="shared" si="245"/>
        <v>3</v>
      </c>
      <c r="T82" s="9">
        <f t="shared" si="246"/>
        <v>3</v>
      </c>
      <c r="U82" s="9">
        <f t="shared" si="247"/>
        <v>3</v>
      </c>
      <c r="V82" s="9">
        <f t="shared" si="248"/>
        <v>3</v>
      </c>
      <c r="W82" s="9">
        <f t="shared" si="249"/>
        <v>3</v>
      </c>
      <c r="X82" s="9">
        <f t="shared" si="250"/>
        <v>3</v>
      </c>
      <c r="Y82" s="9">
        <f t="shared" si="251"/>
        <v>3</v>
      </c>
      <c r="Z82" s="9">
        <f t="shared" si="252"/>
        <v>3</v>
      </c>
      <c r="AA82" s="9">
        <f t="shared" si="253"/>
        <v>3</v>
      </c>
      <c r="AB82" s="9">
        <f t="shared" si="254"/>
        <v>3</v>
      </c>
      <c r="AC82" s="9">
        <f t="shared" si="255"/>
        <v>3</v>
      </c>
      <c r="AD82" s="9">
        <f t="shared" si="256"/>
        <v>3</v>
      </c>
      <c r="AE82" s="9">
        <f t="shared" si="257"/>
        <v>3</v>
      </c>
      <c r="AF82" s="9">
        <f t="shared" si="258"/>
        <v>3</v>
      </c>
      <c r="AG82" s="9">
        <f t="shared" si="259"/>
        <v>3</v>
      </c>
      <c r="AH82" s="9">
        <f t="shared" si="260"/>
        <v>3</v>
      </c>
      <c r="AI82" s="9">
        <f t="shared" si="261"/>
        <v>3</v>
      </c>
      <c r="AJ82" s="9">
        <f t="shared" si="262"/>
        <v>3</v>
      </c>
      <c r="AK82" s="9">
        <f t="shared" si="263"/>
        <v>3</v>
      </c>
      <c r="AL82" s="9">
        <f t="shared" si="264"/>
        <v>2</v>
      </c>
      <c r="AM82" s="9">
        <f t="shared" si="265"/>
        <v>2</v>
      </c>
      <c r="AN82" s="9">
        <f t="shared" si="266"/>
        <v>2</v>
      </c>
      <c r="AO82" s="9">
        <f t="shared" si="267"/>
        <v>1</v>
      </c>
      <c r="AP82" s="9">
        <f t="shared" si="268"/>
        <v>0</v>
      </c>
      <c r="AQ82" s="9">
        <f t="shared" si="269"/>
        <v>2</v>
      </c>
      <c r="AR82" s="9">
        <f t="shared" si="270"/>
        <v>2</v>
      </c>
      <c r="AS82" s="9">
        <f t="shared" si="271"/>
        <v>25</v>
      </c>
      <c r="AT82" s="9">
        <f t="shared" si="272"/>
        <v>27</v>
      </c>
      <c r="AU82" s="9">
        <f t="shared" si="273"/>
        <v>28</v>
      </c>
      <c r="AV82" s="9">
        <f t="shared" si="274"/>
        <v>31</v>
      </c>
      <c r="AW82" s="9">
        <f t="shared" si="275"/>
        <v>36</v>
      </c>
      <c r="AX82" s="9">
        <f t="shared" si="276"/>
        <v>40</v>
      </c>
      <c r="AY82" s="9">
        <f t="shared" si="277"/>
        <v>53</v>
      </c>
      <c r="AZ82" s="9">
        <f t="shared" si="278"/>
        <v>59</v>
      </c>
      <c r="BA82" s="9">
        <f t="shared" si="279"/>
        <v>70</v>
      </c>
      <c r="BB82" s="9">
        <f t="shared" si="280"/>
        <v>79</v>
      </c>
      <c r="BC82" s="9">
        <f t="shared" si="281"/>
        <v>99</v>
      </c>
      <c r="BD82" s="9">
        <f t="shared" si="282"/>
        <v>110</v>
      </c>
      <c r="BE82" s="9">
        <f t="shared" si="283"/>
        <v>116</v>
      </c>
      <c r="BF82" s="9">
        <f t="shared" si="284"/>
        <v>139</v>
      </c>
      <c r="BG82" s="9">
        <f t="shared" si="285"/>
        <v>153</v>
      </c>
      <c r="BH82" s="9">
        <f t="shared" si="286"/>
        <v>191</v>
      </c>
      <c r="BI82" s="9">
        <f t="shared" si="287"/>
        <v>241</v>
      </c>
      <c r="BJ82" s="9">
        <f t="shared" si="288"/>
        <v>327</v>
      </c>
      <c r="BK82" s="9">
        <f t="shared" si="289"/>
        <v>393</v>
      </c>
      <c r="BL82" s="9">
        <f t="shared" si="290"/>
        <v>496</v>
      </c>
      <c r="BM82" s="9">
        <f t="shared" si="291"/>
        <v>533</v>
      </c>
      <c r="BN82" s="9">
        <f t="shared" si="292"/>
        <v>654</v>
      </c>
      <c r="BO82" s="9">
        <f t="shared" si="293"/>
        <v>724</v>
      </c>
      <c r="BP82" s="9">
        <f t="shared" si="294"/>
        <v>884</v>
      </c>
      <c r="BQ82" s="9">
        <f t="shared" si="295"/>
        <v>984</v>
      </c>
      <c r="BR82" s="9">
        <f t="shared" si="296"/>
        <v>1019</v>
      </c>
      <c r="BS82" s="9">
        <f t="shared" si="297"/>
        <v>1246</v>
      </c>
      <c r="BT82" s="9">
        <f t="shared" si="298"/>
        <v>1369</v>
      </c>
      <c r="BU82" s="9">
        <f t="shared" si="299"/>
        <v>1968</v>
      </c>
      <c r="BV82" s="9">
        <f t="shared" si="300"/>
        <v>2512</v>
      </c>
      <c r="BW82" s="9">
        <f t="shared" si="301"/>
        <v>2533</v>
      </c>
      <c r="BX82" s="9">
        <f t="shared" si="302"/>
        <v>3043</v>
      </c>
      <c r="BY82" s="9">
        <f t="shared" si="303"/>
        <v>3545</v>
      </c>
      <c r="BZ82" s="9">
        <f t="shared" si="304"/>
        <v>4722</v>
      </c>
      <c r="CA82" s="9">
        <f t="shared" si="305"/>
        <v>5249</v>
      </c>
      <c r="CB82" s="9">
        <f t="shared" si="306"/>
        <v>5843</v>
      </c>
      <c r="CC82" s="9">
        <f t="shared" si="307"/>
        <v>6643</v>
      </c>
      <c r="CD82" s="9">
        <f t="shared" si="308"/>
        <v>7496</v>
      </c>
      <c r="CE82" s="9">
        <f t="shared" si="309"/>
        <v>8333</v>
      </c>
      <c r="CF82" s="9">
        <f t="shared" si="310"/>
        <v>9086</v>
      </c>
      <c r="CG82" s="9">
        <f t="shared" si="311"/>
        <v>10311</v>
      </c>
      <c r="CH82" s="9">
        <f t="shared" si="312"/>
        <v>11331</v>
      </c>
      <c r="CI82" s="9">
        <f t="shared" si="313"/>
        <v>12128</v>
      </c>
      <c r="CJ82" s="9">
        <f t="shared" si="314"/>
        <v>13186</v>
      </c>
      <c r="CK82" s="9">
        <f t="shared" si="315"/>
        <v>14022</v>
      </c>
      <c r="CL82" s="9">
        <f t="shared" si="316"/>
        <v>15326</v>
      </c>
      <c r="CM82" s="9">
        <f t="shared" si="317"/>
        <v>17116</v>
      </c>
      <c r="CN82" s="9">
        <f t="shared" si="318"/>
        <v>18003</v>
      </c>
      <c r="CO82" s="9">
        <f t="shared" si="319"/>
        <v>19423</v>
      </c>
      <c r="CP82" s="9">
        <f t="shared" si="320"/>
        <v>20643</v>
      </c>
      <c r="CQ82" s="9">
        <f t="shared" si="321"/>
        <v>22190</v>
      </c>
      <c r="CR82" s="9">
        <f t="shared" si="322"/>
        <v>23543</v>
      </c>
      <c r="CS82" s="9">
        <f t="shared" si="323"/>
        <v>25259</v>
      </c>
      <c r="CT82" s="9">
        <f t="shared" si="324"/>
        <v>26639</v>
      </c>
      <c r="CU82" s="9">
        <f t="shared" si="325"/>
        <v>28054</v>
      </c>
      <c r="CV82" s="9">
        <f t="shared" si="326"/>
        <v>29326</v>
      </c>
      <c r="CW82" s="9">
        <f t="shared" si="327"/>
        <v>30519</v>
      </c>
      <c r="CX82" s="9" t="e">
        <f t="shared" si="328"/>
        <v>#N/A</v>
      </c>
      <c r="CY82" s="9" t="e">
        <f t="shared" si="329"/>
        <v>#N/A</v>
      </c>
      <c r="CZ82" s="9" t="e">
        <f t="shared" si="330"/>
        <v>#N/A</v>
      </c>
      <c r="DA82" s="9" t="e">
        <f t="shared" si="331"/>
        <v>#N/A</v>
      </c>
      <c r="DB82" s="9" t="e">
        <f t="shared" si="332"/>
        <v>#N/A</v>
      </c>
      <c r="DC82" s="9" t="e">
        <f t="shared" si="333"/>
        <v>#N/A</v>
      </c>
      <c r="DD82" s="9" t="e">
        <f t="shared" si="334"/>
        <v>#N/A</v>
      </c>
      <c r="DE82" s="9" t="e">
        <f t="shared" si="335"/>
        <v>#N/A</v>
      </c>
      <c r="DF82" s="9" t="e">
        <f t="shared" si="336"/>
        <v>#N/A</v>
      </c>
      <c r="DG82" s="9" t="e">
        <f t="shared" si="337"/>
        <v>#N/A</v>
      </c>
      <c r="DH82" s="9" t="e">
        <f t="shared" si="338"/>
        <v>#N/A</v>
      </c>
      <c r="DI82" s="9" t="e">
        <f t="shared" si="339"/>
        <v>#N/A</v>
      </c>
      <c r="DJ82" s="9" t="e">
        <f t="shared" si="340"/>
        <v>#N/A</v>
      </c>
      <c r="DK82" s="9" t="e">
        <f t="shared" si="341"/>
        <v>#N/A</v>
      </c>
      <c r="DL82" s="9" t="e">
        <f t="shared" si="342"/>
        <v>#N/A</v>
      </c>
      <c r="DM82" s="9" t="e">
        <f t="shared" si="343"/>
        <v>#N/A</v>
      </c>
      <c r="DN82" s="9" t="e">
        <f t="shared" si="344"/>
        <v>#N/A</v>
      </c>
      <c r="DO82" s="9" t="e">
        <f t="shared" si="345"/>
        <v>#N/A</v>
      </c>
      <c r="DP82" s="9" t="e">
        <f t="shared" si="346"/>
        <v>#N/A</v>
      </c>
      <c r="DQ82" s="9" t="e">
        <f t="shared" si="347"/>
        <v>#N/A</v>
      </c>
      <c r="DR82" s="9" t="e">
        <f t="shared" si="348"/>
        <v>#N/A</v>
      </c>
      <c r="DS82" s="9" t="e">
        <f t="shared" si="349"/>
        <v>#N/A</v>
      </c>
      <c r="DT82" s="9" t="e">
        <f t="shared" si="350"/>
        <v>#N/A</v>
      </c>
      <c r="DU82" s="9" t="e">
        <f t="shared" si="351"/>
        <v>#N/A</v>
      </c>
      <c r="DV82" s="9" t="e">
        <f t="shared" si="352"/>
        <v>#N/A</v>
      </c>
      <c r="DW82" s="9" t="e">
        <f t="shared" si="353"/>
        <v>#N/A</v>
      </c>
      <c r="DX82" s="9" t="e">
        <f t="shared" si="354"/>
        <v>#N/A</v>
      </c>
      <c r="DY82" s="9" t="e">
        <f t="shared" si="355"/>
        <v>#N/A</v>
      </c>
      <c r="DZ82" s="9" t="e">
        <f t="shared" si="356"/>
        <v>#N/A</v>
      </c>
      <c r="EA82" s="9" t="e">
        <f t="shared" si="357"/>
        <v>#N/A</v>
      </c>
      <c r="EB82" s="9" t="e">
        <f t="shared" si="358"/>
        <v>#N/A</v>
      </c>
      <c r="EC82" s="9" t="e">
        <f t="shared" si="359"/>
        <v>#N/A</v>
      </c>
      <c r="ED82" s="9" t="e">
        <f t="shared" si="360"/>
        <v>#N/A</v>
      </c>
      <c r="EE82" s="9" t="e">
        <f t="shared" si="361"/>
        <v>#N/A</v>
      </c>
      <c r="EF82" s="9" t="e">
        <f t="shared" si="362"/>
        <v>#N/A</v>
      </c>
      <c r="EG82" s="9" t="e">
        <f t="shared" si="363"/>
        <v>#N/A</v>
      </c>
      <c r="EH82" s="9" t="e">
        <f t="shared" si="364"/>
        <v>#N/A</v>
      </c>
      <c r="EI82" s="9" t="e">
        <f t="shared" si="365"/>
        <v>#N/A</v>
      </c>
      <c r="EJ82" s="9" t="e">
        <f t="shared" si="366"/>
        <v>#N/A</v>
      </c>
      <c r="EK82" s="9" t="e">
        <f t="shared" si="367"/>
        <v>#N/A</v>
      </c>
      <c r="EL82" s="9" t="e">
        <f t="shared" si="368"/>
        <v>#N/A</v>
      </c>
      <c r="EM82" s="9" t="e">
        <f t="shared" si="369"/>
        <v>#N/A</v>
      </c>
      <c r="EN82" s="9" t="e">
        <f t="shared" si="370"/>
        <v>#N/A</v>
      </c>
      <c r="EO82" s="9" t="e">
        <f t="shared" si="371"/>
        <v>#N/A</v>
      </c>
      <c r="EP82" s="9" t="e">
        <f t="shared" si="372"/>
        <v>#N/A</v>
      </c>
      <c r="EQ82" s="9" t="e">
        <f t="shared" si="373"/>
        <v>#N/A</v>
      </c>
      <c r="ER82" s="9" t="e">
        <f t="shared" si="374"/>
        <v>#N/A</v>
      </c>
      <c r="ES82" s="9" t="e">
        <f t="shared" si="375"/>
        <v>#N/A</v>
      </c>
      <c r="ET82" s="9" t="e">
        <f t="shared" si="376"/>
        <v>#N/A</v>
      </c>
      <c r="EU82" s="9" t="e">
        <f t="shared" si="377"/>
        <v>#N/A</v>
      </c>
      <c r="EV82" s="9" t="e">
        <f t="shared" si="378"/>
        <v>#N/A</v>
      </c>
      <c r="EW82" s="9" t="e">
        <f t="shared" si="379"/>
        <v>#N/A</v>
      </c>
      <c r="EX82" s="9" t="e">
        <f t="shared" si="380"/>
        <v>#N/A</v>
      </c>
      <c r="EY82" s="9" t="e">
        <f t="shared" si="381"/>
        <v>#N/A</v>
      </c>
      <c r="EZ82" s="9" t="e">
        <f t="shared" si="382"/>
        <v>#N/A</v>
      </c>
      <c r="FA82" s="9" t="e">
        <f t="shared" si="383"/>
        <v>#N/A</v>
      </c>
      <c r="FB82" s="9" t="e">
        <f t="shared" si="384"/>
        <v>#N/A</v>
      </c>
      <c r="FC82" s="9" t="e">
        <f t="shared" si="385"/>
        <v>#N/A</v>
      </c>
      <c r="FD82" s="9" t="e">
        <f t="shared" si="386"/>
        <v>#N/A</v>
      </c>
      <c r="FE82" s="9" t="e">
        <f t="shared" si="387"/>
        <v>#N/A</v>
      </c>
      <c r="FF82" s="9" t="e">
        <f t="shared" si="388"/>
        <v>#N/A</v>
      </c>
      <c r="FG82" s="9" t="e">
        <f t="shared" si="389"/>
        <v>#N/A</v>
      </c>
      <c r="FH82" s="13"/>
    </row>
    <row r="83" spans="2:164" x14ac:dyDescent="0.35">
      <c r="B83" t="str">
        <f>Infections!A83</f>
        <v>Indonesia</v>
      </c>
      <c r="C83" s="13" t="e">
        <v>#N/A</v>
      </c>
      <c r="D83" s="9">
        <f t="shared" si="230"/>
        <v>0</v>
      </c>
      <c r="E83" s="9">
        <f t="shared" si="231"/>
        <v>0</v>
      </c>
      <c r="F83" s="9">
        <f t="shared" si="232"/>
        <v>0</v>
      </c>
      <c r="G83" s="9">
        <f t="shared" si="233"/>
        <v>0</v>
      </c>
      <c r="H83" s="9">
        <f t="shared" si="234"/>
        <v>0</v>
      </c>
      <c r="I83" s="9">
        <f t="shared" si="235"/>
        <v>0</v>
      </c>
      <c r="J83" s="9">
        <f t="shared" si="236"/>
        <v>0</v>
      </c>
      <c r="K83" s="9">
        <f t="shared" si="237"/>
        <v>0</v>
      </c>
      <c r="L83" s="9">
        <f t="shared" si="238"/>
        <v>0</v>
      </c>
      <c r="M83" s="9">
        <f t="shared" si="239"/>
        <v>0</v>
      </c>
      <c r="N83" s="9">
        <f t="shared" si="240"/>
        <v>0</v>
      </c>
      <c r="O83" s="9">
        <f t="shared" si="241"/>
        <v>0</v>
      </c>
      <c r="P83" s="9">
        <f t="shared" si="242"/>
        <v>0</v>
      </c>
      <c r="Q83" s="9">
        <f t="shared" si="243"/>
        <v>0</v>
      </c>
      <c r="R83" s="9">
        <f t="shared" si="244"/>
        <v>0</v>
      </c>
      <c r="S83" s="9">
        <f t="shared" si="245"/>
        <v>0</v>
      </c>
      <c r="T83" s="9">
        <f t="shared" si="246"/>
        <v>0</v>
      </c>
      <c r="U83" s="9">
        <f t="shared" si="247"/>
        <v>0</v>
      </c>
      <c r="V83" s="9">
        <f t="shared" si="248"/>
        <v>0</v>
      </c>
      <c r="W83" s="9">
        <f t="shared" si="249"/>
        <v>0</v>
      </c>
      <c r="X83" s="9">
        <f t="shared" si="250"/>
        <v>0</v>
      </c>
      <c r="Y83" s="9">
        <f t="shared" si="251"/>
        <v>0</v>
      </c>
      <c r="Z83" s="9">
        <f t="shared" si="252"/>
        <v>0</v>
      </c>
      <c r="AA83" s="9">
        <f t="shared" si="253"/>
        <v>0</v>
      </c>
      <c r="AB83" s="9">
        <f t="shared" si="254"/>
        <v>0</v>
      </c>
      <c r="AC83" s="9">
        <f t="shared" si="255"/>
        <v>0</v>
      </c>
      <c r="AD83" s="9">
        <f t="shared" si="256"/>
        <v>0</v>
      </c>
      <c r="AE83" s="9">
        <f t="shared" si="257"/>
        <v>0</v>
      </c>
      <c r="AF83" s="9">
        <f t="shared" si="258"/>
        <v>0</v>
      </c>
      <c r="AG83" s="9">
        <f t="shared" si="259"/>
        <v>0</v>
      </c>
      <c r="AH83" s="9">
        <f t="shared" si="260"/>
        <v>0</v>
      </c>
      <c r="AI83" s="9">
        <f t="shared" si="261"/>
        <v>0</v>
      </c>
      <c r="AJ83" s="9">
        <f t="shared" si="262"/>
        <v>0</v>
      </c>
      <c r="AK83" s="9">
        <f t="shared" si="263"/>
        <v>0</v>
      </c>
      <c r="AL83" s="9">
        <f t="shared" si="264"/>
        <v>0</v>
      </c>
      <c r="AM83" s="9">
        <f t="shared" si="265"/>
        <v>0</v>
      </c>
      <c r="AN83" s="9">
        <f t="shared" si="266"/>
        <v>0</v>
      </c>
      <c r="AO83" s="9">
        <f t="shared" si="267"/>
        <v>0</v>
      </c>
      <c r="AP83" s="9">
        <f t="shared" si="268"/>
        <v>0</v>
      </c>
      <c r="AQ83" s="9">
        <f t="shared" si="269"/>
        <v>2</v>
      </c>
      <c r="AR83" s="9">
        <f t="shared" si="270"/>
        <v>2</v>
      </c>
      <c r="AS83" s="9">
        <f t="shared" si="271"/>
        <v>2</v>
      </c>
      <c r="AT83" s="9">
        <f t="shared" si="272"/>
        <v>2</v>
      </c>
      <c r="AU83" s="9">
        <f t="shared" si="273"/>
        <v>4</v>
      </c>
      <c r="AV83" s="9">
        <f t="shared" si="274"/>
        <v>4</v>
      </c>
      <c r="AW83" s="9">
        <f t="shared" si="275"/>
        <v>6</v>
      </c>
      <c r="AX83" s="9">
        <f t="shared" si="276"/>
        <v>19</v>
      </c>
      <c r="AY83" s="9">
        <f t="shared" si="277"/>
        <v>27</v>
      </c>
      <c r="AZ83" s="9">
        <f t="shared" si="278"/>
        <v>34</v>
      </c>
      <c r="BA83" s="9">
        <f t="shared" si="279"/>
        <v>34</v>
      </c>
      <c r="BB83" s="9">
        <f t="shared" si="280"/>
        <v>69</v>
      </c>
      <c r="BC83" s="9">
        <f t="shared" si="281"/>
        <v>96</v>
      </c>
      <c r="BD83" s="9">
        <f t="shared" si="282"/>
        <v>117</v>
      </c>
      <c r="BE83" s="9">
        <f t="shared" si="283"/>
        <v>134</v>
      </c>
      <c r="BF83" s="9">
        <f t="shared" si="284"/>
        <v>172</v>
      </c>
      <c r="BG83" s="9">
        <f t="shared" si="285"/>
        <v>227</v>
      </c>
      <c r="BH83" s="9">
        <f t="shared" si="286"/>
        <v>311</v>
      </c>
      <c r="BI83" s="9">
        <f t="shared" si="287"/>
        <v>369</v>
      </c>
      <c r="BJ83" s="9">
        <f t="shared" si="288"/>
        <v>450</v>
      </c>
      <c r="BK83" s="9">
        <f t="shared" si="289"/>
        <v>514</v>
      </c>
      <c r="BL83" s="9">
        <f t="shared" si="290"/>
        <v>579</v>
      </c>
      <c r="BM83" s="9">
        <f t="shared" si="291"/>
        <v>686</v>
      </c>
      <c r="BN83" s="9">
        <f t="shared" si="292"/>
        <v>790</v>
      </c>
      <c r="BO83" s="9">
        <f t="shared" si="293"/>
        <v>893</v>
      </c>
      <c r="BP83" s="9">
        <f t="shared" si="294"/>
        <v>1046</v>
      </c>
      <c r="BQ83" s="9">
        <f t="shared" si="295"/>
        <v>1155</v>
      </c>
      <c r="BR83" s="9">
        <f t="shared" si="296"/>
        <v>1283</v>
      </c>
      <c r="BS83" s="9">
        <f t="shared" si="297"/>
        <v>1412</v>
      </c>
      <c r="BT83" s="9">
        <f t="shared" si="298"/>
        <v>1526</v>
      </c>
      <c r="BU83" s="9">
        <f t="shared" si="299"/>
        <v>1675</v>
      </c>
      <c r="BV83" s="9">
        <f t="shared" si="300"/>
        <v>1786</v>
      </c>
      <c r="BW83" s="9">
        <f t="shared" si="301"/>
        <v>1982</v>
      </c>
      <c r="BX83" s="9">
        <f t="shared" si="302"/>
        <v>2086</v>
      </c>
      <c r="BY83" s="9">
        <f t="shared" si="303"/>
        <v>2254</v>
      </c>
      <c r="BZ83" s="9">
        <f t="shared" si="304"/>
        <v>2464</v>
      </c>
      <c r="CA83" s="9">
        <f t="shared" si="305"/>
        <v>2704</v>
      </c>
      <c r="CB83" s="9">
        <f t="shared" si="306"/>
        <v>2922</v>
      </c>
      <c r="CC83" s="9">
        <f t="shared" si="307"/>
        <v>3224</v>
      </c>
      <c r="CD83" s="9">
        <f t="shared" si="308"/>
        <v>3416</v>
      </c>
      <c r="CE83" s="9">
        <f t="shared" si="309"/>
        <v>3725</v>
      </c>
      <c r="CF83" s="9">
        <f t="shared" si="310"/>
        <v>4107</v>
      </c>
      <c r="CG83" s="9">
        <f t="shared" si="311"/>
        <v>4385</v>
      </c>
      <c r="CH83" s="9">
        <f t="shared" si="312"/>
        <v>4612</v>
      </c>
      <c r="CI83" s="9">
        <f t="shared" si="313"/>
        <v>4825</v>
      </c>
      <c r="CJ83" s="9">
        <f t="shared" si="314"/>
        <v>5147</v>
      </c>
      <c r="CK83" s="9">
        <f t="shared" si="315"/>
        <v>5473</v>
      </c>
      <c r="CL83" s="9">
        <f t="shared" si="316"/>
        <v>5734</v>
      </c>
      <c r="CM83" s="9">
        <f t="shared" si="317"/>
        <v>5996</v>
      </c>
      <c r="CN83" s="9">
        <f t="shared" si="318"/>
        <v>6074</v>
      </c>
      <c r="CO83" s="9">
        <f t="shared" si="319"/>
        <v>6345</v>
      </c>
      <c r="CP83" s="9">
        <f t="shared" si="320"/>
        <v>6525</v>
      </c>
      <c r="CQ83" s="9">
        <f t="shared" si="321"/>
        <v>6729</v>
      </c>
      <c r="CR83" s="9">
        <f t="shared" si="322"/>
        <v>7056</v>
      </c>
      <c r="CS83" s="9">
        <f t="shared" si="323"/>
        <v>7322</v>
      </c>
      <c r="CT83" s="9">
        <f t="shared" si="324"/>
        <v>7468</v>
      </c>
      <c r="CU83" s="9">
        <f t="shared" si="325"/>
        <v>7568</v>
      </c>
      <c r="CV83" s="9">
        <f t="shared" si="326"/>
        <v>7834</v>
      </c>
      <c r="CW83" s="9">
        <f t="shared" si="327"/>
        <v>7981</v>
      </c>
      <c r="CX83" s="9" t="e">
        <f t="shared" si="328"/>
        <v>#N/A</v>
      </c>
      <c r="CY83" s="9" t="e">
        <f t="shared" si="329"/>
        <v>#N/A</v>
      </c>
      <c r="CZ83" s="9" t="e">
        <f t="shared" si="330"/>
        <v>#N/A</v>
      </c>
      <c r="DA83" s="9" t="e">
        <f t="shared" si="331"/>
        <v>#N/A</v>
      </c>
      <c r="DB83" s="9" t="e">
        <f t="shared" si="332"/>
        <v>#N/A</v>
      </c>
      <c r="DC83" s="9" t="e">
        <f t="shared" si="333"/>
        <v>#N/A</v>
      </c>
      <c r="DD83" s="9" t="e">
        <f t="shared" si="334"/>
        <v>#N/A</v>
      </c>
      <c r="DE83" s="9" t="e">
        <f t="shared" si="335"/>
        <v>#N/A</v>
      </c>
      <c r="DF83" s="9" t="e">
        <f t="shared" si="336"/>
        <v>#N/A</v>
      </c>
      <c r="DG83" s="9" t="e">
        <f t="shared" si="337"/>
        <v>#N/A</v>
      </c>
      <c r="DH83" s="9" t="e">
        <f t="shared" si="338"/>
        <v>#N/A</v>
      </c>
      <c r="DI83" s="9" t="e">
        <f t="shared" si="339"/>
        <v>#N/A</v>
      </c>
      <c r="DJ83" s="9" t="e">
        <f t="shared" si="340"/>
        <v>#N/A</v>
      </c>
      <c r="DK83" s="9" t="e">
        <f t="shared" si="341"/>
        <v>#N/A</v>
      </c>
      <c r="DL83" s="9" t="e">
        <f t="shared" si="342"/>
        <v>#N/A</v>
      </c>
      <c r="DM83" s="9" t="e">
        <f t="shared" si="343"/>
        <v>#N/A</v>
      </c>
      <c r="DN83" s="9" t="e">
        <f t="shared" si="344"/>
        <v>#N/A</v>
      </c>
      <c r="DO83" s="9" t="e">
        <f t="shared" si="345"/>
        <v>#N/A</v>
      </c>
      <c r="DP83" s="9" t="e">
        <f t="shared" si="346"/>
        <v>#N/A</v>
      </c>
      <c r="DQ83" s="9" t="e">
        <f t="shared" si="347"/>
        <v>#N/A</v>
      </c>
      <c r="DR83" s="9" t="e">
        <f t="shared" si="348"/>
        <v>#N/A</v>
      </c>
      <c r="DS83" s="9" t="e">
        <f t="shared" si="349"/>
        <v>#N/A</v>
      </c>
      <c r="DT83" s="9" t="e">
        <f t="shared" si="350"/>
        <v>#N/A</v>
      </c>
      <c r="DU83" s="9" t="e">
        <f t="shared" si="351"/>
        <v>#N/A</v>
      </c>
      <c r="DV83" s="9" t="e">
        <f t="shared" si="352"/>
        <v>#N/A</v>
      </c>
      <c r="DW83" s="9" t="e">
        <f t="shared" si="353"/>
        <v>#N/A</v>
      </c>
      <c r="DX83" s="9" t="e">
        <f t="shared" si="354"/>
        <v>#N/A</v>
      </c>
      <c r="DY83" s="9" t="e">
        <f t="shared" si="355"/>
        <v>#N/A</v>
      </c>
      <c r="DZ83" s="9" t="e">
        <f t="shared" si="356"/>
        <v>#N/A</v>
      </c>
      <c r="EA83" s="9" t="e">
        <f t="shared" si="357"/>
        <v>#N/A</v>
      </c>
      <c r="EB83" s="9" t="e">
        <f t="shared" si="358"/>
        <v>#N/A</v>
      </c>
      <c r="EC83" s="9" t="e">
        <f t="shared" si="359"/>
        <v>#N/A</v>
      </c>
      <c r="ED83" s="9" t="e">
        <f t="shared" si="360"/>
        <v>#N/A</v>
      </c>
      <c r="EE83" s="9" t="e">
        <f t="shared" si="361"/>
        <v>#N/A</v>
      </c>
      <c r="EF83" s="9" t="e">
        <f t="shared" si="362"/>
        <v>#N/A</v>
      </c>
      <c r="EG83" s="9" t="e">
        <f t="shared" si="363"/>
        <v>#N/A</v>
      </c>
      <c r="EH83" s="9" t="e">
        <f t="shared" si="364"/>
        <v>#N/A</v>
      </c>
      <c r="EI83" s="9" t="e">
        <f t="shared" si="365"/>
        <v>#N/A</v>
      </c>
      <c r="EJ83" s="9" t="e">
        <f t="shared" si="366"/>
        <v>#N/A</v>
      </c>
      <c r="EK83" s="9" t="e">
        <f t="shared" si="367"/>
        <v>#N/A</v>
      </c>
      <c r="EL83" s="9" t="e">
        <f t="shared" si="368"/>
        <v>#N/A</v>
      </c>
      <c r="EM83" s="9" t="e">
        <f t="shared" si="369"/>
        <v>#N/A</v>
      </c>
      <c r="EN83" s="9" t="e">
        <f t="shared" si="370"/>
        <v>#N/A</v>
      </c>
      <c r="EO83" s="9" t="e">
        <f t="shared" si="371"/>
        <v>#N/A</v>
      </c>
      <c r="EP83" s="9" t="e">
        <f t="shared" si="372"/>
        <v>#N/A</v>
      </c>
      <c r="EQ83" s="9" t="e">
        <f t="shared" si="373"/>
        <v>#N/A</v>
      </c>
      <c r="ER83" s="9" t="e">
        <f t="shared" si="374"/>
        <v>#N/A</v>
      </c>
      <c r="ES83" s="9" t="e">
        <f t="shared" si="375"/>
        <v>#N/A</v>
      </c>
      <c r="ET83" s="9" t="e">
        <f t="shared" si="376"/>
        <v>#N/A</v>
      </c>
      <c r="EU83" s="9" t="e">
        <f t="shared" si="377"/>
        <v>#N/A</v>
      </c>
      <c r="EV83" s="9" t="e">
        <f t="shared" si="378"/>
        <v>#N/A</v>
      </c>
      <c r="EW83" s="9" t="e">
        <f t="shared" si="379"/>
        <v>#N/A</v>
      </c>
      <c r="EX83" s="9" t="e">
        <f t="shared" si="380"/>
        <v>#N/A</v>
      </c>
      <c r="EY83" s="9" t="e">
        <f t="shared" si="381"/>
        <v>#N/A</v>
      </c>
      <c r="EZ83" s="9" t="e">
        <f t="shared" si="382"/>
        <v>#N/A</v>
      </c>
      <c r="FA83" s="9" t="e">
        <f t="shared" si="383"/>
        <v>#N/A</v>
      </c>
      <c r="FB83" s="9" t="e">
        <f t="shared" si="384"/>
        <v>#N/A</v>
      </c>
      <c r="FC83" s="9" t="e">
        <f t="shared" si="385"/>
        <v>#N/A</v>
      </c>
      <c r="FD83" s="9" t="e">
        <f t="shared" si="386"/>
        <v>#N/A</v>
      </c>
      <c r="FE83" s="9" t="e">
        <f t="shared" si="387"/>
        <v>#N/A</v>
      </c>
      <c r="FF83" s="9" t="e">
        <f t="shared" si="388"/>
        <v>#N/A</v>
      </c>
      <c r="FG83" s="9" t="e">
        <f t="shared" si="389"/>
        <v>#N/A</v>
      </c>
      <c r="FH83" s="13"/>
    </row>
    <row r="84" spans="2:164" x14ac:dyDescent="0.35">
      <c r="B84" t="str">
        <f>Infections!A84</f>
        <v>Iran</v>
      </c>
      <c r="C84" s="13" t="e">
        <v>#N/A</v>
      </c>
      <c r="D84" s="9">
        <f t="shared" si="230"/>
        <v>0</v>
      </c>
      <c r="E84" s="9">
        <f t="shared" si="231"/>
        <v>0</v>
      </c>
      <c r="F84" s="9">
        <f t="shared" si="232"/>
        <v>0</v>
      </c>
      <c r="G84" s="9">
        <f t="shared" si="233"/>
        <v>0</v>
      </c>
      <c r="H84" s="9">
        <f t="shared" si="234"/>
        <v>0</v>
      </c>
      <c r="I84" s="9">
        <f t="shared" si="235"/>
        <v>0</v>
      </c>
      <c r="J84" s="9">
        <f t="shared" si="236"/>
        <v>0</v>
      </c>
      <c r="K84" s="9">
        <f t="shared" si="237"/>
        <v>0</v>
      </c>
      <c r="L84" s="9">
        <f t="shared" si="238"/>
        <v>0</v>
      </c>
      <c r="M84" s="9">
        <f t="shared" si="239"/>
        <v>0</v>
      </c>
      <c r="N84" s="9">
        <f t="shared" si="240"/>
        <v>0</v>
      </c>
      <c r="O84" s="9">
        <f t="shared" si="241"/>
        <v>0</v>
      </c>
      <c r="P84" s="9">
        <f t="shared" si="242"/>
        <v>0</v>
      </c>
      <c r="Q84" s="9">
        <f t="shared" si="243"/>
        <v>0</v>
      </c>
      <c r="R84" s="9">
        <f t="shared" si="244"/>
        <v>0</v>
      </c>
      <c r="S84" s="9">
        <f t="shared" si="245"/>
        <v>0</v>
      </c>
      <c r="T84" s="9">
        <f t="shared" si="246"/>
        <v>0</v>
      </c>
      <c r="U84" s="9">
        <f t="shared" si="247"/>
        <v>0</v>
      </c>
      <c r="V84" s="9">
        <f t="shared" si="248"/>
        <v>0</v>
      </c>
      <c r="W84" s="9">
        <f t="shared" si="249"/>
        <v>0</v>
      </c>
      <c r="X84" s="9">
        <f t="shared" si="250"/>
        <v>0</v>
      </c>
      <c r="Y84" s="9">
        <f t="shared" si="251"/>
        <v>0</v>
      </c>
      <c r="Z84" s="9">
        <f t="shared" si="252"/>
        <v>0</v>
      </c>
      <c r="AA84" s="9">
        <f t="shared" si="253"/>
        <v>0</v>
      </c>
      <c r="AB84" s="9">
        <f t="shared" si="254"/>
        <v>0</v>
      </c>
      <c r="AC84" s="9">
        <f t="shared" si="255"/>
        <v>0</v>
      </c>
      <c r="AD84" s="9">
        <f t="shared" si="256"/>
        <v>0</v>
      </c>
      <c r="AE84" s="9">
        <f t="shared" si="257"/>
        <v>2</v>
      </c>
      <c r="AF84" s="9">
        <f t="shared" si="258"/>
        <v>5</v>
      </c>
      <c r="AG84" s="9">
        <f t="shared" si="259"/>
        <v>18</v>
      </c>
      <c r="AH84" s="9">
        <f t="shared" si="260"/>
        <v>28</v>
      </c>
      <c r="AI84" s="9">
        <f t="shared" si="261"/>
        <v>43</v>
      </c>
      <c r="AJ84" s="9">
        <f t="shared" si="262"/>
        <v>61</v>
      </c>
      <c r="AK84" s="9">
        <f t="shared" si="263"/>
        <v>95</v>
      </c>
      <c r="AL84" s="9">
        <f t="shared" si="264"/>
        <v>139</v>
      </c>
      <c r="AM84" s="9">
        <f t="shared" si="265"/>
        <v>245</v>
      </c>
      <c r="AN84" s="9">
        <f t="shared" si="266"/>
        <v>388</v>
      </c>
      <c r="AO84" s="9">
        <f t="shared" si="267"/>
        <v>593</v>
      </c>
      <c r="AP84" s="9">
        <f t="shared" si="268"/>
        <v>978</v>
      </c>
      <c r="AQ84" s="9">
        <f t="shared" si="269"/>
        <v>1501</v>
      </c>
      <c r="AR84" s="9">
        <f t="shared" si="270"/>
        <v>2336</v>
      </c>
      <c r="AS84" s="9">
        <f t="shared" si="271"/>
        <v>2922</v>
      </c>
      <c r="AT84" s="9">
        <f t="shared" si="272"/>
        <v>3513</v>
      </c>
      <c r="AU84" s="9">
        <f t="shared" si="273"/>
        <v>4747</v>
      </c>
      <c r="AV84" s="9">
        <f t="shared" si="274"/>
        <v>5823</v>
      </c>
      <c r="AW84" s="9">
        <f t="shared" si="275"/>
        <v>6566</v>
      </c>
      <c r="AX84" s="9">
        <f t="shared" si="276"/>
        <v>7161</v>
      </c>
      <c r="AY84" s="9">
        <f t="shared" si="277"/>
        <v>8042</v>
      </c>
      <c r="AZ84" s="9">
        <f t="shared" si="278"/>
        <v>9000</v>
      </c>
      <c r="BA84" s="9">
        <f t="shared" si="279"/>
        <v>10075</v>
      </c>
      <c r="BB84" s="9">
        <f t="shared" si="280"/>
        <v>11364</v>
      </c>
      <c r="BC84" s="9">
        <f t="shared" si="281"/>
        <v>12729</v>
      </c>
      <c r="BD84" s="9">
        <f t="shared" si="282"/>
        <v>13938</v>
      </c>
      <c r="BE84" s="9">
        <f t="shared" si="283"/>
        <v>14991</v>
      </c>
      <c r="BF84" s="9">
        <f t="shared" si="284"/>
        <v>16167</v>
      </c>
      <c r="BG84" s="9">
        <f t="shared" si="285"/>
        <v>17356</v>
      </c>
      <c r="BH84" s="9">
        <f t="shared" si="286"/>
        <v>18389</v>
      </c>
      <c r="BI84" s="9">
        <f t="shared" si="287"/>
        <v>19616</v>
      </c>
      <c r="BJ84" s="9">
        <f t="shared" si="288"/>
        <v>20567</v>
      </c>
      <c r="BK84" s="9">
        <f t="shared" si="289"/>
        <v>21577</v>
      </c>
      <c r="BL84" s="9">
        <f t="shared" si="290"/>
        <v>22954</v>
      </c>
      <c r="BM84" s="9">
        <f t="shared" si="291"/>
        <v>24672</v>
      </c>
      <c r="BN84" s="9">
        <f t="shared" si="292"/>
        <v>26772</v>
      </c>
      <c r="BO84" s="9">
        <f t="shared" si="293"/>
        <v>29018</v>
      </c>
      <c r="BP84" s="9">
        <f t="shared" si="294"/>
        <v>31739</v>
      </c>
      <c r="BQ84" s="9">
        <f t="shared" si="295"/>
        <v>34430</v>
      </c>
      <c r="BR84" s="9">
        <f t="shared" si="296"/>
        <v>36808</v>
      </c>
      <c r="BS84" s="9">
        <f t="shared" si="297"/>
        <v>39159</v>
      </c>
      <c r="BT84" s="9">
        <f t="shared" si="298"/>
        <v>41683</v>
      </c>
      <c r="BU84" s="9">
        <f t="shared" si="299"/>
        <v>44080</v>
      </c>
      <c r="BV84" s="9">
        <f t="shared" si="300"/>
        <v>45721</v>
      </c>
      <c r="BW84" s="9">
        <f t="shared" si="301"/>
        <v>47360</v>
      </c>
      <c r="BX84" s="9">
        <f t="shared" si="302"/>
        <v>49177</v>
      </c>
      <c r="BY84" s="9">
        <f t="shared" si="303"/>
        <v>51065</v>
      </c>
      <c r="BZ84" s="9">
        <f t="shared" si="304"/>
        <v>52458</v>
      </c>
      <c r="CA84" s="9">
        <f t="shared" si="305"/>
        <v>53589</v>
      </c>
      <c r="CB84" s="9">
        <f t="shared" si="306"/>
        <v>54511</v>
      </c>
      <c r="CC84" s="9">
        <f t="shared" si="307"/>
        <v>54856</v>
      </c>
      <c r="CD84" s="9">
        <f t="shared" si="308"/>
        <v>55463</v>
      </c>
      <c r="CE84" s="9">
        <f t="shared" si="309"/>
        <v>56091</v>
      </c>
      <c r="CF84" s="9">
        <f t="shared" si="310"/>
        <v>56695</v>
      </c>
      <c r="CG84" s="9">
        <f t="shared" si="311"/>
        <v>57134</v>
      </c>
      <c r="CH84" s="9">
        <f t="shared" si="312"/>
        <v>57516</v>
      </c>
      <c r="CI84" s="9">
        <f t="shared" si="313"/>
        <v>57982</v>
      </c>
      <c r="CJ84" s="9">
        <f t="shared" si="314"/>
        <v>58351</v>
      </c>
      <c r="CK84" s="9">
        <f t="shared" si="315"/>
        <v>58884</v>
      </c>
      <c r="CL84" s="9">
        <f t="shared" si="316"/>
        <v>59230</v>
      </c>
      <c r="CM84" s="9">
        <f t="shared" si="317"/>
        <v>59162</v>
      </c>
      <c r="CN84" s="9">
        <f t="shared" si="318"/>
        <v>58694</v>
      </c>
      <c r="CO84" s="9">
        <f t="shared" si="319"/>
        <v>57785</v>
      </c>
      <c r="CP84" s="9">
        <f t="shared" si="320"/>
        <v>56590</v>
      </c>
      <c r="CQ84" s="9">
        <f t="shared" si="321"/>
        <v>54694</v>
      </c>
      <c r="CR84" s="9">
        <f t="shared" si="322"/>
        <v>52786</v>
      </c>
      <c r="CS84" s="9">
        <f t="shared" si="323"/>
        <v>51019</v>
      </c>
      <c r="CT84" s="9">
        <f t="shared" si="324"/>
        <v>48986</v>
      </c>
      <c r="CU84" s="9">
        <f t="shared" si="325"/>
        <v>46867</v>
      </c>
      <c r="CV84" s="9">
        <f t="shared" si="326"/>
        <v>44991</v>
      </c>
      <c r="CW84" s="9">
        <f t="shared" si="327"/>
        <v>43189</v>
      </c>
      <c r="CX84" s="9" t="e">
        <f t="shared" si="328"/>
        <v>#N/A</v>
      </c>
      <c r="CY84" s="9" t="e">
        <f t="shared" si="329"/>
        <v>#N/A</v>
      </c>
      <c r="CZ84" s="9" t="e">
        <f t="shared" si="330"/>
        <v>#N/A</v>
      </c>
      <c r="DA84" s="9" t="e">
        <f t="shared" si="331"/>
        <v>#N/A</v>
      </c>
      <c r="DB84" s="9" t="e">
        <f t="shared" si="332"/>
        <v>#N/A</v>
      </c>
      <c r="DC84" s="9" t="e">
        <f t="shared" si="333"/>
        <v>#N/A</v>
      </c>
      <c r="DD84" s="9" t="e">
        <f t="shared" si="334"/>
        <v>#N/A</v>
      </c>
      <c r="DE84" s="9" t="e">
        <f t="shared" si="335"/>
        <v>#N/A</v>
      </c>
      <c r="DF84" s="9" t="e">
        <f t="shared" si="336"/>
        <v>#N/A</v>
      </c>
      <c r="DG84" s="9" t="e">
        <f t="shared" si="337"/>
        <v>#N/A</v>
      </c>
      <c r="DH84" s="9" t="e">
        <f t="shared" si="338"/>
        <v>#N/A</v>
      </c>
      <c r="DI84" s="9" t="e">
        <f t="shared" si="339"/>
        <v>#N/A</v>
      </c>
      <c r="DJ84" s="9" t="e">
        <f t="shared" si="340"/>
        <v>#N/A</v>
      </c>
      <c r="DK84" s="9" t="e">
        <f t="shared" si="341"/>
        <v>#N/A</v>
      </c>
      <c r="DL84" s="9" t="e">
        <f t="shared" si="342"/>
        <v>#N/A</v>
      </c>
      <c r="DM84" s="9" t="e">
        <f t="shared" si="343"/>
        <v>#N/A</v>
      </c>
      <c r="DN84" s="9" t="e">
        <f t="shared" si="344"/>
        <v>#N/A</v>
      </c>
      <c r="DO84" s="9" t="e">
        <f t="shared" si="345"/>
        <v>#N/A</v>
      </c>
      <c r="DP84" s="9" t="e">
        <f t="shared" si="346"/>
        <v>#N/A</v>
      </c>
      <c r="DQ84" s="9" t="e">
        <f t="shared" si="347"/>
        <v>#N/A</v>
      </c>
      <c r="DR84" s="9" t="e">
        <f t="shared" si="348"/>
        <v>#N/A</v>
      </c>
      <c r="DS84" s="9" t="e">
        <f t="shared" si="349"/>
        <v>#N/A</v>
      </c>
      <c r="DT84" s="9" t="e">
        <f t="shared" si="350"/>
        <v>#N/A</v>
      </c>
      <c r="DU84" s="9" t="e">
        <f t="shared" si="351"/>
        <v>#N/A</v>
      </c>
      <c r="DV84" s="9" t="e">
        <f t="shared" si="352"/>
        <v>#N/A</v>
      </c>
      <c r="DW84" s="9" t="e">
        <f t="shared" si="353"/>
        <v>#N/A</v>
      </c>
      <c r="DX84" s="9" t="e">
        <f t="shared" si="354"/>
        <v>#N/A</v>
      </c>
      <c r="DY84" s="9" t="e">
        <f t="shared" si="355"/>
        <v>#N/A</v>
      </c>
      <c r="DZ84" s="9" t="e">
        <f t="shared" si="356"/>
        <v>#N/A</v>
      </c>
      <c r="EA84" s="9" t="e">
        <f t="shared" si="357"/>
        <v>#N/A</v>
      </c>
      <c r="EB84" s="9" t="e">
        <f t="shared" si="358"/>
        <v>#N/A</v>
      </c>
      <c r="EC84" s="9" t="e">
        <f t="shared" si="359"/>
        <v>#N/A</v>
      </c>
      <c r="ED84" s="9" t="e">
        <f t="shared" si="360"/>
        <v>#N/A</v>
      </c>
      <c r="EE84" s="9" t="e">
        <f t="shared" si="361"/>
        <v>#N/A</v>
      </c>
      <c r="EF84" s="9" t="e">
        <f t="shared" si="362"/>
        <v>#N/A</v>
      </c>
      <c r="EG84" s="9" t="e">
        <f t="shared" si="363"/>
        <v>#N/A</v>
      </c>
      <c r="EH84" s="9" t="e">
        <f t="shared" si="364"/>
        <v>#N/A</v>
      </c>
      <c r="EI84" s="9" t="e">
        <f t="shared" si="365"/>
        <v>#N/A</v>
      </c>
      <c r="EJ84" s="9" t="e">
        <f t="shared" si="366"/>
        <v>#N/A</v>
      </c>
      <c r="EK84" s="9" t="e">
        <f t="shared" si="367"/>
        <v>#N/A</v>
      </c>
      <c r="EL84" s="9" t="e">
        <f t="shared" si="368"/>
        <v>#N/A</v>
      </c>
      <c r="EM84" s="9" t="e">
        <f t="shared" si="369"/>
        <v>#N/A</v>
      </c>
      <c r="EN84" s="9" t="e">
        <f t="shared" si="370"/>
        <v>#N/A</v>
      </c>
      <c r="EO84" s="9" t="e">
        <f t="shared" si="371"/>
        <v>#N/A</v>
      </c>
      <c r="EP84" s="9" t="e">
        <f t="shared" si="372"/>
        <v>#N/A</v>
      </c>
      <c r="EQ84" s="9" t="e">
        <f t="shared" si="373"/>
        <v>#N/A</v>
      </c>
      <c r="ER84" s="9" t="e">
        <f t="shared" si="374"/>
        <v>#N/A</v>
      </c>
      <c r="ES84" s="9" t="e">
        <f t="shared" si="375"/>
        <v>#N/A</v>
      </c>
      <c r="ET84" s="9" t="e">
        <f t="shared" si="376"/>
        <v>#N/A</v>
      </c>
      <c r="EU84" s="9" t="e">
        <f t="shared" si="377"/>
        <v>#N/A</v>
      </c>
      <c r="EV84" s="9" t="e">
        <f t="shared" si="378"/>
        <v>#N/A</v>
      </c>
      <c r="EW84" s="9" t="e">
        <f t="shared" si="379"/>
        <v>#N/A</v>
      </c>
      <c r="EX84" s="9" t="e">
        <f t="shared" si="380"/>
        <v>#N/A</v>
      </c>
      <c r="EY84" s="9" t="e">
        <f t="shared" si="381"/>
        <v>#N/A</v>
      </c>
      <c r="EZ84" s="9" t="e">
        <f t="shared" si="382"/>
        <v>#N/A</v>
      </c>
      <c r="FA84" s="9" t="e">
        <f t="shared" si="383"/>
        <v>#N/A</v>
      </c>
      <c r="FB84" s="9" t="e">
        <f t="shared" si="384"/>
        <v>#N/A</v>
      </c>
      <c r="FC84" s="9" t="e">
        <f t="shared" si="385"/>
        <v>#N/A</v>
      </c>
      <c r="FD84" s="9" t="e">
        <f t="shared" si="386"/>
        <v>#N/A</v>
      </c>
      <c r="FE84" s="9" t="e">
        <f t="shared" si="387"/>
        <v>#N/A</v>
      </c>
      <c r="FF84" s="9" t="e">
        <f t="shared" si="388"/>
        <v>#N/A</v>
      </c>
      <c r="FG84" s="9" t="e">
        <f t="shared" si="389"/>
        <v>#N/A</v>
      </c>
      <c r="FH84" s="13"/>
    </row>
    <row r="85" spans="2:164" x14ac:dyDescent="0.35">
      <c r="B85" t="str">
        <f>Infections!A85</f>
        <v>Iraq</v>
      </c>
      <c r="C85" s="13" t="e">
        <v>#N/A</v>
      </c>
      <c r="D85" s="9">
        <f t="shared" si="230"/>
        <v>0</v>
      </c>
      <c r="E85" s="9">
        <f t="shared" si="231"/>
        <v>0</v>
      </c>
      <c r="F85" s="9">
        <f t="shared" si="232"/>
        <v>0</v>
      </c>
      <c r="G85" s="9">
        <f t="shared" si="233"/>
        <v>0</v>
      </c>
      <c r="H85" s="9">
        <f t="shared" si="234"/>
        <v>0</v>
      </c>
      <c r="I85" s="9">
        <f t="shared" si="235"/>
        <v>0</v>
      </c>
      <c r="J85" s="9">
        <f t="shared" si="236"/>
        <v>0</v>
      </c>
      <c r="K85" s="9">
        <f t="shared" si="237"/>
        <v>0</v>
      </c>
      <c r="L85" s="9">
        <f t="shared" si="238"/>
        <v>0</v>
      </c>
      <c r="M85" s="9">
        <f t="shared" si="239"/>
        <v>0</v>
      </c>
      <c r="N85" s="9">
        <f t="shared" si="240"/>
        <v>0</v>
      </c>
      <c r="O85" s="9">
        <f t="shared" si="241"/>
        <v>0</v>
      </c>
      <c r="P85" s="9">
        <f t="shared" si="242"/>
        <v>0</v>
      </c>
      <c r="Q85" s="9">
        <f t="shared" si="243"/>
        <v>0</v>
      </c>
      <c r="R85" s="9">
        <f t="shared" si="244"/>
        <v>0</v>
      </c>
      <c r="S85" s="9">
        <f t="shared" si="245"/>
        <v>0</v>
      </c>
      <c r="T85" s="9">
        <f t="shared" si="246"/>
        <v>0</v>
      </c>
      <c r="U85" s="9">
        <f t="shared" si="247"/>
        <v>0</v>
      </c>
      <c r="V85" s="9">
        <f t="shared" si="248"/>
        <v>0</v>
      </c>
      <c r="W85" s="9">
        <f t="shared" si="249"/>
        <v>0</v>
      </c>
      <c r="X85" s="9">
        <f t="shared" si="250"/>
        <v>0</v>
      </c>
      <c r="Y85" s="9">
        <f t="shared" si="251"/>
        <v>0</v>
      </c>
      <c r="Z85" s="9">
        <f t="shared" si="252"/>
        <v>0</v>
      </c>
      <c r="AA85" s="9">
        <f t="shared" si="253"/>
        <v>0</v>
      </c>
      <c r="AB85" s="9">
        <f t="shared" si="254"/>
        <v>0</v>
      </c>
      <c r="AC85" s="9">
        <f t="shared" si="255"/>
        <v>0</v>
      </c>
      <c r="AD85" s="9">
        <f t="shared" si="256"/>
        <v>0</v>
      </c>
      <c r="AE85" s="9">
        <f t="shared" si="257"/>
        <v>0</v>
      </c>
      <c r="AF85" s="9">
        <f t="shared" si="258"/>
        <v>0</v>
      </c>
      <c r="AG85" s="9">
        <f t="shared" si="259"/>
        <v>0</v>
      </c>
      <c r="AH85" s="9">
        <f t="shared" si="260"/>
        <v>0</v>
      </c>
      <c r="AI85" s="9">
        <f t="shared" si="261"/>
        <v>0</v>
      </c>
      <c r="AJ85" s="9">
        <f t="shared" si="262"/>
        <v>1</v>
      </c>
      <c r="AK85" s="9">
        <f t="shared" si="263"/>
        <v>1</v>
      </c>
      <c r="AL85" s="9">
        <f t="shared" si="264"/>
        <v>5</v>
      </c>
      <c r="AM85" s="9">
        <f t="shared" si="265"/>
        <v>7</v>
      </c>
      <c r="AN85" s="9">
        <f t="shared" si="266"/>
        <v>7</v>
      </c>
      <c r="AO85" s="9">
        <f t="shared" si="267"/>
        <v>13</v>
      </c>
      <c r="AP85" s="9">
        <f t="shared" si="268"/>
        <v>19</v>
      </c>
      <c r="AQ85" s="9">
        <f t="shared" si="269"/>
        <v>26</v>
      </c>
      <c r="AR85" s="9">
        <f t="shared" si="270"/>
        <v>32</v>
      </c>
      <c r="AS85" s="9">
        <f t="shared" si="271"/>
        <v>35</v>
      </c>
      <c r="AT85" s="9">
        <f t="shared" si="272"/>
        <v>35</v>
      </c>
      <c r="AU85" s="9">
        <f t="shared" si="273"/>
        <v>40</v>
      </c>
      <c r="AV85" s="9">
        <f t="shared" si="274"/>
        <v>54</v>
      </c>
      <c r="AW85" s="9">
        <f t="shared" si="275"/>
        <v>60</v>
      </c>
      <c r="AX85" s="9">
        <f t="shared" si="276"/>
        <v>60</v>
      </c>
      <c r="AY85" s="9">
        <f t="shared" si="277"/>
        <v>71</v>
      </c>
      <c r="AZ85" s="9">
        <f t="shared" si="278"/>
        <v>71</v>
      </c>
      <c r="BA85" s="9">
        <f t="shared" si="279"/>
        <v>71</v>
      </c>
      <c r="BB85" s="9">
        <f t="shared" si="280"/>
        <v>101</v>
      </c>
      <c r="BC85" s="9">
        <f t="shared" si="281"/>
        <v>110</v>
      </c>
      <c r="BD85" s="9">
        <f t="shared" si="282"/>
        <v>116</v>
      </c>
      <c r="BE85" s="9">
        <f t="shared" si="283"/>
        <v>124</v>
      </c>
      <c r="BF85" s="9">
        <f t="shared" si="284"/>
        <v>154</v>
      </c>
      <c r="BG85" s="9">
        <f t="shared" si="285"/>
        <v>164</v>
      </c>
      <c r="BH85" s="9">
        <f t="shared" si="286"/>
        <v>192</v>
      </c>
      <c r="BI85" s="9">
        <f t="shared" si="287"/>
        <v>208</v>
      </c>
      <c r="BJ85" s="9">
        <f t="shared" si="288"/>
        <v>214</v>
      </c>
      <c r="BK85" s="9">
        <f t="shared" si="289"/>
        <v>232</v>
      </c>
      <c r="BL85" s="9">
        <f t="shared" si="290"/>
        <v>265</v>
      </c>
      <c r="BM85" s="9">
        <f t="shared" si="291"/>
        <v>311</v>
      </c>
      <c r="BN85" s="9">
        <f t="shared" si="292"/>
        <v>339</v>
      </c>
      <c r="BO85" s="9">
        <f t="shared" si="293"/>
        <v>375</v>
      </c>
      <c r="BP85" s="9">
        <f t="shared" si="294"/>
        <v>445</v>
      </c>
      <c r="BQ85" s="9">
        <f t="shared" si="295"/>
        <v>487</v>
      </c>
      <c r="BR85" s="9">
        <f t="shared" si="296"/>
        <v>521</v>
      </c>
      <c r="BS85" s="9">
        <f t="shared" si="297"/>
        <v>598</v>
      </c>
      <c r="BT85" s="9">
        <f t="shared" si="298"/>
        <v>659</v>
      </c>
      <c r="BU85" s="9">
        <f t="shared" si="299"/>
        <v>693</v>
      </c>
      <c r="BV85" s="9">
        <f t="shared" si="300"/>
        <v>732</v>
      </c>
      <c r="BW85" s="9">
        <f t="shared" si="301"/>
        <v>766</v>
      </c>
      <c r="BX85" s="9">
        <f t="shared" si="302"/>
        <v>818</v>
      </c>
      <c r="BY85" s="9">
        <f t="shared" si="303"/>
        <v>901</v>
      </c>
      <c r="BZ85" s="9">
        <f t="shared" si="304"/>
        <v>960</v>
      </c>
      <c r="CA85" s="9">
        <f t="shared" si="305"/>
        <v>1051</v>
      </c>
      <c r="CB85" s="9">
        <f t="shared" si="306"/>
        <v>1131</v>
      </c>
      <c r="CC85" s="9">
        <f t="shared" si="307"/>
        <v>1131</v>
      </c>
      <c r="CD85" s="9">
        <f t="shared" si="308"/>
        <v>1169</v>
      </c>
      <c r="CE85" s="9">
        <f t="shared" si="309"/>
        <v>1202</v>
      </c>
      <c r="CF85" s="9">
        <f t="shared" si="310"/>
        <v>1228</v>
      </c>
      <c r="CG85" s="9">
        <f t="shared" si="311"/>
        <v>1224</v>
      </c>
      <c r="CH85" s="9">
        <f t="shared" si="312"/>
        <v>1236</v>
      </c>
      <c r="CI85" s="9">
        <f t="shared" si="313"/>
        <v>1223</v>
      </c>
      <c r="CJ85" s="9">
        <f t="shared" si="314"/>
        <v>1226</v>
      </c>
      <c r="CK85" s="9">
        <f t="shared" si="315"/>
        <v>1268</v>
      </c>
      <c r="CL85" s="9">
        <f t="shared" si="316"/>
        <v>1280</v>
      </c>
      <c r="CM85" s="9">
        <f t="shared" si="317"/>
        <v>1273</v>
      </c>
      <c r="CN85" s="9">
        <f t="shared" si="318"/>
        <v>1258</v>
      </c>
      <c r="CO85" s="9">
        <f t="shared" si="319"/>
        <v>1256</v>
      </c>
      <c r="CP85" s="9">
        <f t="shared" si="320"/>
        <v>1249</v>
      </c>
      <c r="CQ85" s="9">
        <f t="shared" si="321"/>
        <v>1219</v>
      </c>
      <c r="CR85" s="9">
        <f t="shared" si="322"/>
        <v>1202</v>
      </c>
      <c r="CS85" s="9">
        <f t="shared" si="323"/>
        <v>1216</v>
      </c>
      <c r="CT85" s="9">
        <f t="shared" si="324"/>
        <v>1190</v>
      </c>
      <c r="CU85" s="9">
        <f t="shared" si="325"/>
        <v>1153</v>
      </c>
      <c r="CV85" s="9">
        <f t="shared" si="326"/>
        <v>1200</v>
      </c>
      <c r="CW85" s="9">
        <f t="shared" si="327"/>
        <v>1231</v>
      </c>
      <c r="CX85" s="9" t="e">
        <f t="shared" si="328"/>
        <v>#N/A</v>
      </c>
      <c r="CY85" s="9" t="e">
        <f t="shared" si="329"/>
        <v>#N/A</v>
      </c>
      <c r="CZ85" s="9" t="e">
        <f t="shared" si="330"/>
        <v>#N/A</v>
      </c>
      <c r="DA85" s="9" t="e">
        <f t="shared" si="331"/>
        <v>#N/A</v>
      </c>
      <c r="DB85" s="9" t="e">
        <f t="shared" si="332"/>
        <v>#N/A</v>
      </c>
      <c r="DC85" s="9" t="e">
        <f t="shared" si="333"/>
        <v>#N/A</v>
      </c>
      <c r="DD85" s="9" t="e">
        <f t="shared" si="334"/>
        <v>#N/A</v>
      </c>
      <c r="DE85" s="9" t="e">
        <f t="shared" si="335"/>
        <v>#N/A</v>
      </c>
      <c r="DF85" s="9" t="e">
        <f t="shared" si="336"/>
        <v>#N/A</v>
      </c>
      <c r="DG85" s="9" t="e">
        <f t="shared" si="337"/>
        <v>#N/A</v>
      </c>
      <c r="DH85" s="9" t="e">
        <f t="shared" si="338"/>
        <v>#N/A</v>
      </c>
      <c r="DI85" s="9" t="e">
        <f t="shared" si="339"/>
        <v>#N/A</v>
      </c>
      <c r="DJ85" s="9" t="e">
        <f t="shared" si="340"/>
        <v>#N/A</v>
      </c>
      <c r="DK85" s="9" t="e">
        <f t="shared" si="341"/>
        <v>#N/A</v>
      </c>
      <c r="DL85" s="9" t="e">
        <f t="shared" si="342"/>
        <v>#N/A</v>
      </c>
      <c r="DM85" s="9" t="e">
        <f t="shared" si="343"/>
        <v>#N/A</v>
      </c>
      <c r="DN85" s="9" t="e">
        <f t="shared" si="344"/>
        <v>#N/A</v>
      </c>
      <c r="DO85" s="9" t="e">
        <f t="shared" si="345"/>
        <v>#N/A</v>
      </c>
      <c r="DP85" s="9" t="e">
        <f t="shared" si="346"/>
        <v>#N/A</v>
      </c>
      <c r="DQ85" s="9" t="e">
        <f t="shared" si="347"/>
        <v>#N/A</v>
      </c>
      <c r="DR85" s="9" t="e">
        <f t="shared" si="348"/>
        <v>#N/A</v>
      </c>
      <c r="DS85" s="9" t="e">
        <f t="shared" si="349"/>
        <v>#N/A</v>
      </c>
      <c r="DT85" s="9" t="e">
        <f t="shared" si="350"/>
        <v>#N/A</v>
      </c>
      <c r="DU85" s="9" t="e">
        <f t="shared" si="351"/>
        <v>#N/A</v>
      </c>
      <c r="DV85" s="9" t="e">
        <f t="shared" si="352"/>
        <v>#N/A</v>
      </c>
      <c r="DW85" s="9" t="e">
        <f t="shared" si="353"/>
        <v>#N/A</v>
      </c>
      <c r="DX85" s="9" t="e">
        <f t="shared" si="354"/>
        <v>#N/A</v>
      </c>
      <c r="DY85" s="9" t="e">
        <f t="shared" si="355"/>
        <v>#N/A</v>
      </c>
      <c r="DZ85" s="9" t="e">
        <f t="shared" si="356"/>
        <v>#N/A</v>
      </c>
      <c r="EA85" s="9" t="e">
        <f t="shared" si="357"/>
        <v>#N/A</v>
      </c>
      <c r="EB85" s="9" t="e">
        <f t="shared" si="358"/>
        <v>#N/A</v>
      </c>
      <c r="EC85" s="9" t="e">
        <f t="shared" si="359"/>
        <v>#N/A</v>
      </c>
      <c r="ED85" s="9" t="e">
        <f t="shared" si="360"/>
        <v>#N/A</v>
      </c>
      <c r="EE85" s="9" t="e">
        <f t="shared" si="361"/>
        <v>#N/A</v>
      </c>
      <c r="EF85" s="9" t="e">
        <f t="shared" si="362"/>
        <v>#N/A</v>
      </c>
      <c r="EG85" s="9" t="e">
        <f t="shared" si="363"/>
        <v>#N/A</v>
      </c>
      <c r="EH85" s="9" t="e">
        <f t="shared" si="364"/>
        <v>#N/A</v>
      </c>
      <c r="EI85" s="9" t="e">
        <f t="shared" si="365"/>
        <v>#N/A</v>
      </c>
      <c r="EJ85" s="9" t="e">
        <f t="shared" si="366"/>
        <v>#N/A</v>
      </c>
      <c r="EK85" s="9" t="e">
        <f t="shared" si="367"/>
        <v>#N/A</v>
      </c>
      <c r="EL85" s="9" t="e">
        <f t="shared" si="368"/>
        <v>#N/A</v>
      </c>
      <c r="EM85" s="9" t="e">
        <f t="shared" si="369"/>
        <v>#N/A</v>
      </c>
      <c r="EN85" s="9" t="e">
        <f t="shared" si="370"/>
        <v>#N/A</v>
      </c>
      <c r="EO85" s="9" t="e">
        <f t="shared" si="371"/>
        <v>#N/A</v>
      </c>
      <c r="EP85" s="9" t="e">
        <f t="shared" si="372"/>
        <v>#N/A</v>
      </c>
      <c r="EQ85" s="9" t="e">
        <f t="shared" si="373"/>
        <v>#N/A</v>
      </c>
      <c r="ER85" s="9" t="e">
        <f t="shared" si="374"/>
        <v>#N/A</v>
      </c>
      <c r="ES85" s="9" t="e">
        <f t="shared" si="375"/>
        <v>#N/A</v>
      </c>
      <c r="ET85" s="9" t="e">
        <f t="shared" si="376"/>
        <v>#N/A</v>
      </c>
      <c r="EU85" s="9" t="e">
        <f t="shared" si="377"/>
        <v>#N/A</v>
      </c>
      <c r="EV85" s="9" t="e">
        <f t="shared" si="378"/>
        <v>#N/A</v>
      </c>
      <c r="EW85" s="9" t="e">
        <f t="shared" si="379"/>
        <v>#N/A</v>
      </c>
      <c r="EX85" s="9" t="e">
        <f t="shared" si="380"/>
        <v>#N/A</v>
      </c>
      <c r="EY85" s="9" t="e">
        <f t="shared" si="381"/>
        <v>#N/A</v>
      </c>
      <c r="EZ85" s="9" t="e">
        <f t="shared" si="382"/>
        <v>#N/A</v>
      </c>
      <c r="FA85" s="9" t="e">
        <f t="shared" si="383"/>
        <v>#N/A</v>
      </c>
      <c r="FB85" s="9" t="e">
        <f t="shared" si="384"/>
        <v>#N/A</v>
      </c>
      <c r="FC85" s="9" t="e">
        <f t="shared" si="385"/>
        <v>#N/A</v>
      </c>
      <c r="FD85" s="9" t="e">
        <f t="shared" si="386"/>
        <v>#N/A</v>
      </c>
      <c r="FE85" s="9" t="e">
        <f t="shared" si="387"/>
        <v>#N/A</v>
      </c>
      <c r="FF85" s="9" t="e">
        <f t="shared" si="388"/>
        <v>#N/A</v>
      </c>
      <c r="FG85" s="9" t="e">
        <f t="shared" si="389"/>
        <v>#N/A</v>
      </c>
      <c r="FH85" s="13"/>
    </row>
    <row r="86" spans="2:164" x14ac:dyDescent="0.35">
      <c r="B86" t="str">
        <f>Infections!A86</f>
        <v>Ireland</v>
      </c>
      <c r="C86" s="13" t="e">
        <v>#N/A</v>
      </c>
      <c r="D86" s="9">
        <f t="shared" si="230"/>
        <v>0</v>
      </c>
      <c r="E86" s="9">
        <f t="shared" si="231"/>
        <v>0</v>
      </c>
      <c r="F86" s="9">
        <f t="shared" si="232"/>
        <v>0</v>
      </c>
      <c r="G86" s="9">
        <f t="shared" si="233"/>
        <v>0</v>
      </c>
      <c r="H86" s="9">
        <f t="shared" si="234"/>
        <v>0</v>
      </c>
      <c r="I86" s="9">
        <f t="shared" si="235"/>
        <v>0</v>
      </c>
      <c r="J86" s="9">
        <f t="shared" si="236"/>
        <v>0</v>
      </c>
      <c r="K86" s="9">
        <f t="shared" si="237"/>
        <v>0</v>
      </c>
      <c r="L86" s="9">
        <f t="shared" si="238"/>
        <v>0</v>
      </c>
      <c r="M86" s="9">
        <f t="shared" si="239"/>
        <v>0</v>
      </c>
      <c r="N86" s="9">
        <f t="shared" si="240"/>
        <v>0</v>
      </c>
      <c r="O86" s="9">
        <f t="shared" si="241"/>
        <v>0</v>
      </c>
      <c r="P86" s="9">
        <f t="shared" si="242"/>
        <v>0</v>
      </c>
      <c r="Q86" s="9">
        <f t="shared" si="243"/>
        <v>0</v>
      </c>
      <c r="R86" s="9">
        <f t="shared" si="244"/>
        <v>0</v>
      </c>
      <c r="S86" s="9">
        <f t="shared" si="245"/>
        <v>0</v>
      </c>
      <c r="T86" s="9">
        <f t="shared" si="246"/>
        <v>0</v>
      </c>
      <c r="U86" s="9">
        <f t="shared" si="247"/>
        <v>0</v>
      </c>
      <c r="V86" s="9">
        <f t="shared" si="248"/>
        <v>0</v>
      </c>
      <c r="W86" s="9">
        <f t="shared" si="249"/>
        <v>0</v>
      </c>
      <c r="X86" s="9">
        <f t="shared" si="250"/>
        <v>0</v>
      </c>
      <c r="Y86" s="9">
        <f t="shared" si="251"/>
        <v>0</v>
      </c>
      <c r="Z86" s="9">
        <f t="shared" si="252"/>
        <v>0</v>
      </c>
      <c r="AA86" s="9">
        <f t="shared" si="253"/>
        <v>0</v>
      </c>
      <c r="AB86" s="9">
        <f t="shared" si="254"/>
        <v>0</v>
      </c>
      <c r="AC86" s="9">
        <f t="shared" si="255"/>
        <v>0</v>
      </c>
      <c r="AD86" s="9">
        <f t="shared" si="256"/>
        <v>0</v>
      </c>
      <c r="AE86" s="9">
        <f t="shared" si="257"/>
        <v>0</v>
      </c>
      <c r="AF86" s="9">
        <f t="shared" si="258"/>
        <v>0</v>
      </c>
      <c r="AG86" s="9">
        <f t="shared" si="259"/>
        <v>0</v>
      </c>
      <c r="AH86" s="9">
        <f t="shared" si="260"/>
        <v>0</v>
      </c>
      <c r="AI86" s="9">
        <f t="shared" si="261"/>
        <v>0</v>
      </c>
      <c r="AJ86" s="9">
        <f t="shared" si="262"/>
        <v>0</v>
      </c>
      <c r="AK86" s="9">
        <f t="shared" si="263"/>
        <v>0</v>
      </c>
      <c r="AL86" s="9">
        <f t="shared" si="264"/>
        <v>0</v>
      </c>
      <c r="AM86" s="9">
        <f t="shared" si="265"/>
        <v>0</v>
      </c>
      <c r="AN86" s="9">
        <f t="shared" si="266"/>
        <v>0</v>
      </c>
      <c r="AO86" s="9">
        <f t="shared" si="267"/>
        <v>1</v>
      </c>
      <c r="AP86" s="9">
        <f t="shared" si="268"/>
        <v>1</v>
      </c>
      <c r="AQ86" s="9">
        <f t="shared" si="269"/>
        <v>1</v>
      </c>
      <c r="AR86" s="9">
        <f t="shared" si="270"/>
        <v>2</v>
      </c>
      <c r="AS86" s="9">
        <f t="shared" si="271"/>
        <v>6</v>
      </c>
      <c r="AT86" s="9">
        <f t="shared" si="272"/>
        <v>6</v>
      </c>
      <c r="AU86" s="9">
        <f t="shared" si="273"/>
        <v>18</v>
      </c>
      <c r="AV86" s="9">
        <f t="shared" si="274"/>
        <v>18</v>
      </c>
      <c r="AW86" s="9">
        <f t="shared" si="275"/>
        <v>19</v>
      </c>
      <c r="AX86" s="9">
        <f t="shared" si="276"/>
        <v>21</v>
      </c>
      <c r="AY86" s="9">
        <f t="shared" si="277"/>
        <v>34</v>
      </c>
      <c r="AZ86" s="9">
        <f t="shared" si="278"/>
        <v>43</v>
      </c>
      <c r="BA86" s="9">
        <f t="shared" si="279"/>
        <v>43</v>
      </c>
      <c r="BB86" s="9">
        <f t="shared" si="280"/>
        <v>90</v>
      </c>
      <c r="BC86" s="9">
        <f t="shared" si="281"/>
        <v>129</v>
      </c>
      <c r="BD86" s="9">
        <f t="shared" si="282"/>
        <v>129</v>
      </c>
      <c r="BE86" s="9">
        <f t="shared" si="283"/>
        <v>169</v>
      </c>
      <c r="BF86" s="9">
        <f t="shared" si="284"/>
        <v>223</v>
      </c>
      <c r="BG86" s="9">
        <f t="shared" si="285"/>
        <v>292</v>
      </c>
      <c r="BH86" s="9">
        <f t="shared" si="286"/>
        <v>557</v>
      </c>
      <c r="BI86" s="9">
        <f t="shared" si="287"/>
        <v>683</v>
      </c>
      <c r="BJ86" s="9">
        <f t="shared" si="288"/>
        <v>785</v>
      </c>
      <c r="BK86" s="9">
        <f t="shared" si="289"/>
        <v>906</v>
      </c>
      <c r="BL86" s="9">
        <f t="shared" si="290"/>
        <v>1125</v>
      </c>
      <c r="BM86" s="9">
        <f t="shared" si="291"/>
        <v>1329</v>
      </c>
      <c r="BN86" s="9">
        <f t="shared" si="292"/>
        <v>1564</v>
      </c>
      <c r="BO86" s="9">
        <f t="shared" si="293"/>
        <v>1819</v>
      </c>
      <c r="BP86" s="9">
        <f t="shared" si="294"/>
        <v>2120</v>
      </c>
      <c r="BQ86" s="9">
        <f t="shared" si="295"/>
        <v>2414</v>
      </c>
      <c r="BR86" s="9">
        <f t="shared" si="296"/>
        <v>2614</v>
      </c>
      <c r="BS86" s="9">
        <f t="shared" si="297"/>
        <v>2908</v>
      </c>
      <c r="BT86" s="9">
        <f t="shared" si="298"/>
        <v>3229</v>
      </c>
      <c r="BU86" s="9">
        <f t="shared" si="299"/>
        <v>3441</v>
      </c>
      <c r="BV86" s="9">
        <f t="shared" si="300"/>
        <v>3831</v>
      </c>
      <c r="BW86" s="9">
        <f t="shared" si="301"/>
        <v>4255</v>
      </c>
      <c r="BX86" s="9">
        <f t="shared" si="302"/>
        <v>4585</v>
      </c>
      <c r="BY86" s="9">
        <f t="shared" si="303"/>
        <v>4973</v>
      </c>
      <c r="BZ86" s="9">
        <f t="shared" si="304"/>
        <v>5330</v>
      </c>
      <c r="CA86" s="9">
        <f t="shared" si="305"/>
        <v>5666</v>
      </c>
      <c r="CB86" s="9">
        <f t="shared" si="306"/>
        <v>6031</v>
      </c>
      <c r="CC86" s="9">
        <f t="shared" si="307"/>
        <v>6484</v>
      </c>
      <c r="CD86" s="9">
        <f t="shared" si="308"/>
        <v>7960</v>
      </c>
      <c r="CE86" s="9">
        <f t="shared" si="309"/>
        <v>8799</v>
      </c>
      <c r="CF86" s="9">
        <f t="shared" si="310"/>
        <v>9486</v>
      </c>
      <c r="CG86" s="9">
        <f t="shared" si="311"/>
        <v>10424</v>
      </c>
      <c r="CH86" s="9">
        <f t="shared" si="312"/>
        <v>11187</v>
      </c>
      <c r="CI86" s="9">
        <f t="shared" si="313"/>
        <v>11990</v>
      </c>
      <c r="CJ86" s="9">
        <f t="shared" si="314"/>
        <v>12588</v>
      </c>
      <c r="CK86" s="9">
        <f t="shared" si="315"/>
        <v>13195</v>
      </c>
      <c r="CL86" s="9">
        <f t="shared" si="316"/>
        <v>13852</v>
      </c>
      <c r="CM86" s="9">
        <f t="shared" si="317"/>
        <v>14126</v>
      </c>
      <c r="CN86" s="9">
        <f t="shared" si="318"/>
        <v>14323</v>
      </c>
      <c r="CO86" s="9">
        <f t="shared" si="319"/>
        <v>14476</v>
      </c>
      <c r="CP86" s="9">
        <f t="shared" si="320"/>
        <v>14852</v>
      </c>
      <c r="CQ86" s="9">
        <f t="shared" si="321"/>
        <v>15486</v>
      </c>
      <c r="CR86" s="9">
        <f t="shared" si="322"/>
        <v>15769</v>
      </c>
      <c r="CS86" s="9">
        <f t="shared" si="323"/>
        <v>15946</v>
      </c>
      <c r="CT86" s="9">
        <f t="shared" si="324"/>
        <v>16352</v>
      </c>
      <c r="CU86" s="9">
        <f t="shared" si="325"/>
        <v>16413</v>
      </c>
      <c r="CV86" s="9">
        <f t="shared" si="326"/>
        <v>16430</v>
      </c>
      <c r="CW86" s="9">
        <f t="shared" si="327"/>
        <v>16404</v>
      </c>
      <c r="CX86" s="9" t="e">
        <f t="shared" si="328"/>
        <v>#N/A</v>
      </c>
      <c r="CY86" s="9" t="e">
        <f t="shared" si="329"/>
        <v>#N/A</v>
      </c>
      <c r="CZ86" s="9" t="e">
        <f t="shared" si="330"/>
        <v>#N/A</v>
      </c>
      <c r="DA86" s="9" t="e">
        <f t="shared" si="331"/>
        <v>#N/A</v>
      </c>
      <c r="DB86" s="9" t="e">
        <f t="shared" si="332"/>
        <v>#N/A</v>
      </c>
      <c r="DC86" s="9" t="e">
        <f t="shared" si="333"/>
        <v>#N/A</v>
      </c>
      <c r="DD86" s="9" t="e">
        <f t="shared" si="334"/>
        <v>#N/A</v>
      </c>
      <c r="DE86" s="9" t="e">
        <f t="shared" si="335"/>
        <v>#N/A</v>
      </c>
      <c r="DF86" s="9" t="e">
        <f t="shared" si="336"/>
        <v>#N/A</v>
      </c>
      <c r="DG86" s="9" t="e">
        <f t="shared" si="337"/>
        <v>#N/A</v>
      </c>
      <c r="DH86" s="9" t="e">
        <f t="shared" si="338"/>
        <v>#N/A</v>
      </c>
      <c r="DI86" s="9" t="e">
        <f t="shared" si="339"/>
        <v>#N/A</v>
      </c>
      <c r="DJ86" s="9" t="e">
        <f t="shared" si="340"/>
        <v>#N/A</v>
      </c>
      <c r="DK86" s="9" t="e">
        <f t="shared" si="341"/>
        <v>#N/A</v>
      </c>
      <c r="DL86" s="9" t="e">
        <f t="shared" si="342"/>
        <v>#N/A</v>
      </c>
      <c r="DM86" s="9" t="e">
        <f t="shared" si="343"/>
        <v>#N/A</v>
      </c>
      <c r="DN86" s="9" t="e">
        <f t="shared" si="344"/>
        <v>#N/A</v>
      </c>
      <c r="DO86" s="9" t="e">
        <f t="shared" si="345"/>
        <v>#N/A</v>
      </c>
      <c r="DP86" s="9" t="e">
        <f t="shared" si="346"/>
        <v>#N/A</v>
      </c>
      <c r="DQ86" s="9" t="e">
        <f t="shared" si="347"/>
        <v>#N/A</v>
      </c>
      <c r="DR86" s="9" t="e">
        <f t="shared" si="348"/>
        <v>#N/A</v>
      </c>
      <c r="DS86" s="9" t="e">
        <f t="shared" si="349"/>
        <v>#N/A</v>
      </c>
      <c r="DT86" s="9" t="e">
        <f t="shared" si="350"/>
        <v>#N/A</v>
      </c>
      <c r="DU86" s="9" t="e">
        <f t="shared" si="351"/>
        <v>#N/A</v>
      </c>
      <c r="DV86" s="9" t="e">
        <f t="shared" si="352"/>
        <v>#N/A</v>
      </c>
      <c r="DW86" s="9" t="e">
        <f t="shared" si="353"/>
        <v>#N/A</v>
      </c>
      <c r="DX86" s="9" t="e">
        <f t="shared" si="354"/>
        <v>#N/A</v>
      </c>
      <c r="DY86" s="9" t="e">
        <f t="shared" si="355"/>
        <v>#N/A</v>
      </c>
      <c r="DZ86" s="9" t="e">
        <f t="shared" si="356"/>
        <v>#N/A</v>
      </c>
      <c r="EA86" s="9" t="e">
        <f t="shared" si="357"/>
        <v>#N/A</v>
      </c>
      <c r="EB86" s="9" t="e">
        <f t="shared" si="358"/>
        <v>#N/A</v>
      </c>
      <c r="EC86" s="9" t="e">
        <f t="shared" si="359"/>
        <v>#N/A</v>
      </c>
      <c r="ED86" s="9" t="e">
        <f t="shared" si="360"/>
        <v>#N/A</v>
      </c>
      <c r="EE86" s="9" t="e">
        <f t="shared" si="361"/>
        <v>#N/A</v>
      </c>
      <c r="EF86" s="9" t="e">
        <f t="shared" si="362"/>
        <v>#N/A</v>
      </c>
      <c r="EG86" s="9" t="e">
        <f t="shared" si="363"/>
        <v>#N/A</v>
      </c>
      <c r="EH86" s="9" t="e">
        <f t="shared" si="364"/>
        <v>#N/A</v>
      </c>
      <c r="EI86" s="9" t="e">
        <f t="shared" si="365"/>
        <v>#N/A</v>
      </c>
      <c r="EJ86" s="9" t="e">
        <f t="shared" si="366"/>
        <v>#N/A</v>
      </c>
      <c r="EK86" s="9" t="e">
        <f t="shared" si="367"/>
        <v>#N/A</v>
      </c>
      <c r="EL86" s="9" t="e">
        <f t="shared" si="368"/>
        <v>#N/A</v>
      </c>
      <c r="EM86" s="9" t="e">
        <f t="shared" si="369"/>
        <v>#N/A</v>
      </c>
      <c r="EN86" s="9" t="e">
        <f t="shared" si="370"/>
        <v>#N/A</v>
      </c>
      <c r="EO86" s="9" t="e">
        <f t="shared" si="371"/>
        <v>#N/A</v>
      </c>
      <c r="EP86" s="9" t="e">
        <f t="shared" si="372"/>
        <v>#N/A</v>
      </c>
      <c r="EQ86" s="9" t="e">
        <f t="shared" si="373"/>
        <v>#N/A</v>
      </c>
      <c r="ER86" s="9" t="e">
        <f t="shared" si="374"/>
        <v>#N/A</v>
      </c>
      <c r="ES86" s="9" t="e">
        <f t="shared" si="375"/>
        <v>#N/A</v>
      </c>
      <c r="ET86" s="9" t="e">
        <f t="shared" si="376"/>
        <v>#N/A</v>
      </c>
      <c r="EU86" s="9" t="e">
        <f t="shared" si="377"/>
        <v>#N/A</v>
      </c>
      <c r="EV86" s="9" t="e">
        <f t="shared" si="378"/>
        <v>#N/A</v>
      </c>
      <c r="EW86" s="9" t="e">
        <f t="shared" si="379"/>
        <v>#N/A</v>
      </c>
      <c r="EX86" s="9" t="e">
        <f t="shared" si="380"/>
        <v>#N/A</v>
      </c>
      <c r="EY86" s="9" t="e">
        <f t="shared" si="381"/>
        <v>#N/A</v>
      </c>
      <c r="EZ86" s="9" t="e">
        <f t="shared" si="382"/>
        <v>#N/A</v>
      </c>
      <c r="FA86" s="9" t="e">
        <f t="shared" si="383"/>
        <v>#N/A</v>
      </c>
      <c r="FB86" s="9" t="e">
        <f t="shared" si="384"/>
        <v>#N/A</v>
      </c>
      <c r="FC86" s="9" t="e">
        <f t="shared" si="385"/>
        <v>#N/A</v>
      </c>
      <c r="FD86" s="9" t="e">
        <f t="shared" si="386"/>
        <v>#N/A</v>
      </c>
      <c r="FE86" s="9" t="e">
        <f t="shared" si="387"/>
        <v>#N/A</v>
      </c>
      <c r="FF86" s="9" t="e">
        <f t="shared" si="388"/>
        <v>#N/A</v>
      </c>
      <c r="FG86" s="9" t="e">
        <f t="shared" si="389"/>
        <v>#N/A</v>
      </c>
      <c r="FH86" s="13"/>
    </row>
    <row r="87" spans="2:164" x14ac:dyDescent="0.35">
      <c r="B87" t="str">
        <f>Infections!A87</f>
        <v>Israel</v>
      </c>
      <c r="C87" s="13" t="e">
        <v>#N/A</v>
      </c>
      <c r="D87" s="9">
        <f t="shared" si="230"/>
        <v>0</v>
      </c>
      <c r="E87" s="9">
        <f t="shared" si="231"/>
        <v>0</v>
      </c>
      <c r="F87" s="9">
        <f t="shared" si="232"/>
        <v>0</v>
      </c>
      <c r="G87" s="9">
        <f t="shared" si="233"/>
        <v>0</v>
      </c>
      <c r="H87" s="9">
        <f t="shared" si="234"/>
        <v>0</v>
      </c>
      <c r="I87" s="9">
        <f t="shared" si="235"/>
        <v>0</v>
      </c>
      <c r="J87" s="9">
        <f t="shared" si="236"/>
        <v>0</v>
      </c>
      <c r="K87" s="9">
        <f t="shared" si="237"/>
        <v>0</v>
      </c>
      <c r="L87" s="9">
        <f t="shared" si="238"/>
        <v>0</v>
      </c>
      <c r="M87" s="9">
        <f t="shared" si="239"/>
        <v>0</v>
      </c>
      <c r="N87" s="9">
        <f t="shared" si="240"/>
        <v>0</v>
      </c>
      <c r="O87" s="9">
        <f t="shared" si="241"/>
        <v>0</v>
      </c>
      <c r="P87" s="9">
        <f t="shared" si="242"/>
        <v>0</v>
      </c>
      <c r="Q87" s="9">
        <f t="shared" si="243"/>
        <v>0</v>
      </c>
      <c r="R87" s="9">
        <f t="shared" si="244"/>
        <v>0</v>
      </c>
      <c r="S87" s="9">
        <f t="shared" si="245"/>
        <v>0</v>
      </c>
      <c r="T87" s="9">
        <f t="shared" si="246"/>
        <v>0</v>
      </c>
      <c r="U87" s="9">
        <f t="shared" si="247"/>
        <v>0</v>
      </c>
      <c r="V87" s="9">
        <f t="shared" si="248"/>
        <v>0</v>
      </c>
      <c r="W87" s="9">
        <f t="shared" si="249"/>
        <v>0</v>
      </c>
      <c r="X87" s="9">
        <f t="shared" si="250"/>
        <v>0</v>
      </c>
      <c r="Y87" s="9">
        <f t="shared" si="251"/>
        <v>0</v>
      </c>
      <c r="Z87" s="9">
        <f t="shared" si="252"/>
        <v>0</v>
      </c>
      <c r="AA87" s="9">
        <f t="shared" si="253"/>
        <v>0</v>
      </c>
      <c r="AB87" s="9">
        <f t="shared" si="254"/>
        <v>0</v>
      </c>
      <c r="AC87" s="9">
        <f t="shared" si="255"/>
        <v>0</v>
      </c>
      <c r="AD87" s="9">
        <f t="shared" si="256"/>
        <v>0</v>
      </c>
      <c r="AE87" s="9">
        <f t="shared" si="257"/>
        <v>0</v>
      </c>
      <c r="AF87" s="9">
        <f t="shared" si="258"/>
        <v>0</v>
      </c>
      <c r="AG87" s="9">
        <f t="shared" si="259"/>
        <v>1</v>
      </c>
      <c r="AH87" s="9">
        <f t="shared" si="260"/>
        <v>1</v>
      </c>
      <c r="AI87" s="9">
        <f t="shared" si="261"/>
        <v>1</v>
      </c>
      <c r="AJ87" s="9">
        <f t="shared" si="262"/>
        <v>1</v>
      </c>
      <c r="AK87" s="9">
        <f t="shared" si="263"/>
        <v>1</v>
      </c>
      <c r="AL87" s="9">
        <f t="shared" si="264"/>
        <v>2</v>
      </c>
      <c r="AM87" s="9">
        <f t="shared" si="265"/>
        <v>3</v>
      </c>
      <c r="AN87" s="9">
        <f t="shared" si="266"/>
        <v>4</v>
      </c>
      <c r="AO87" s="9">
        <f t="shared" si="267"/>
        <v>7</v>
      </c>
      <c r="AP87" s="9">
        <f t="shared" si="268"/>
        <v>10</v>
      </c>
      <c r="AQ87" s="9">
        <f t="shared" si="269"/>
        <v>10</v>
      </c>
      <c r="AR87" s="9">
        <f t="shared" si="270"/>
        <v>12</v>
      </c>
      <c r="AS87" s="9">
        <f t="shared" si="271"/>
        <v>15</v>
      </c>
      <c r="AT87" s="9">
        <f t="shared" si="272"/>
        <v>20</v>
      </c>
      <c r="AU87" s="9">
        <f t="shared" si="273"/>
        <v>37</v>
      </c>
      <c r="AV87" s="9">
        <f t="shared" si="274"/>
        <v>43</v>
      </c>
      <c r="AW87" s="9">
        <f t="shared" si="275"/>
        <v>61</v>
      </c>
      <c r="AX87" s="9">
        <f t="shared" si="276"/>
        <v>61</v>
      </c>
      <c r="AY87" s="9">
        <f t="shared" si="277"/>
        <v>75</v>
      </c>
      <c r="AZ87" s="9">
        <f t="shared" si="278"/>
        <v>79</v>
      </c>
      <c r="BA87" s="9">
        <f t="shared" si="279"/>
        <v>100</v>
      </c>
      <c r="BB87" s="9">
        <f t="shared" si="280"/>
        <v>126</v>
      </c>
      <c r="BC87" s="9">
        <f t="shared" si="281"/>
        <v>155</v>
      </c>
      <c r="BD87" s="9">
        <f t="shared" si="282"/>
        <v>213</v>
      </c>
      <c r="BE87" s="9">
        <f t="shared" si="283"/>
        <v>218</v>
      </c>
      <c r="BF87" s="9">
        <f t="shared" si="284"/>
        <v>250</v>
      </c>
      <c r="BG87" s="9">
        <f t="shared" si="285"/>
        <v>304</v>
      </c>
      <c r="BH87" s="9">
        <f t="shared" si="286"/>
        <v>426</v>
      </c>
      <c r="BI87" s="9">
        <f t="shared" si="287"/>
        <v>528</v>
      </c>
      <c r="BJ87" s="9">
        <f t="shared" si="288"/>
        <v>711</v>
      </c>
      <c r="BK87" s="9">
        <f t="shared" si="289"/>
        <v>882</v>
      </c>
      <c r="BL87" s="9">
        <f t="shared" si="290"/>
        <v>1070</v>
      </c>
      <c r="BM87" s="9">
        <f t="shared" si="291"/>
        <v>1236</v>
      </c>
      <c r="BN87" s="9">
        <f t="shared" si="292"/>
        <v>2366</v>
      </c>
      <c r="BO87" s="9">
        <f t="shared" si="293"/>
        <v>2689</v>
      </c>
      <c r="BP87" s="9">
        <f t="shared" si="294"/>
        <v>3028</v>
      </c>
      <c r="BQ87" s="9">
        <f t="shared" si="295"/>
        <v>3609</v>
      </c>
      <c r="BR87" s="9">
        <f t="shared" si="296"/>
        <v>4237</v>
      </c>
      <c r="BS87" s="9">
        <f t="shared" si="297"/>
        <v>4683</v>
      </c>
      <c r="BT87" s="9">
        <f t="shared" si="298"/>
        <v>5343</v>
      </c>
      <c r="BU87" s="9">
        <f t="shared" si="299"/>
        <v>6072</v>
      </c>
      <c r="BV87" s="9">
        <f t="shared" si="300"/>
        <v>6820</v>
      </c>
      <c r="BW87" s="9">
        <f t="shared" si="301"/>
        <v>7385</v>
      </c>
      <c r="BX87" s="9">
        <f t="shared" si="302"/>
        <v>7790</v>
      </c>
      <c r="BY87" s="9">
        <f t="shared" si="303"/>
        <v>8369</v>
      </c>
      <c r="BZ87" s="9">
        <f t="shared" si="304"/>
        <v>8829</v>
      </c>
      <c r="CA87" s="9">
        <f t="shared" si="305"/>
        <v>9169</v>
      </c>
      <c r="CB87" s="9">
        <f t="shared" si="306"/>
        <v>9304</v>
      </c>
      <c r="CC87" s="9">
        <f t="shared" si="307"/>
        <v>9842</v>
      </c>
      <c r="CD87" s="9">
        <f t="shared" si="308"/>
        <v>10253</v>
      </c>
      <c r="CE87" s="9">
        <f t="shared" si="309"/>
        <v>10530</v>
      </c>
      <c r="CF87" s="9">
        <f t="shared" si="310"/>
        <v>10927</v>
      </c>
      <c r="CG87" s="9">
        <f t="shared" si="311"/>
        <v>11336</v>
      </c>
      <c r="CH87" s="9">
        <f t="shared" si="312"/>
        <v>11742</v>
      </c>
      <c r="CI87" s="9">
        <f t="shared" si="313"/>
        <v>12074</v>
      </c>
      <c r="CJ87" s="9">
        <f t="shared" si="314"/>
        <v>12229</v>
      </c>
      <c r="CK87" s="9">
        <f t="shared" si="315"/>
        <v>12270</v>
      </c>
      <c r="CL87" s="9">
        <f t="shared" si="316"/>
        <v>12382</v>
      </c>
      <c r="CM87" s="9">
        <f t="shared" si="317"/>
        <v>12420</v>
      </c>
      <c r="CN87" s="9">
        <f t="shared" si="318"/>
        <v>12475</v>
      </c>
      <c r="CO87" s="9">
        <f t="shared" si="319"/>
        <v>11573</v>
      </c>
      <c r="CP87" s="9">
        <f t="shared" si="320"/>
        <v>11805</v>
      </c>
      <c r="CQ87" s="9">
        <f t="shared" si="321"/>
        <v>11768</v>
      </c>
      <c r="CR87" s="9">
        <f t="shared" si="322"/>
        <v>11439</v>
      </c>
      <c r="CS87" s="9">
        <f t="shared" si="323"/>
        <v>11051</v>
      </c>
      <c r="CT87" s="9">
        <f t="shared" si="324"/>
        <v>10748</v>
      </c>
      <c r="CU87" s="9">
        <f t="shared" si="325"/>
        <v>10197</v>
      </c>
      <c r="CV87" s="9">
        <f t="shared" si="326"/>
        <v>9636</v>
      </c>
      <c r="CW87" s="9">
        <f t="shared" si="327"/>
        <v>8977</v>
      </c>
      <c r="CX87" s="9" t="e">
        <f t="shared" si="328"/>
        <v>#N/A</v>
      </c>
      <c r="CY87" s="9" t="e">
        <f t="shared" si="329"/>
        <v>#N/A</v>
      </c>
      <c r="CZ87" s="9" t="e">
        <f t="shared" si="330"/>
        <v>#N/A</v>
      </c>
      <c r="DA87" s="9" t="e">
        <f t="shared" si="331"/>
        <v>#N/A</v>
      </c>
      <c r="DB87" s="9" t="e">
        <f t="shared" si="332"/>
        <v>#N/A</v>
      </c>
      <c r="DC87" s="9" t="e">
        <f t="shared" si="333"/>
        <v>#N/A</v>
      </c>
      <c r="DD87" s="9" t="e">
        <f t="shared" si="334"/>
        <v>#N/A</v>
      </c>
      <c r="DE87" s="9" t="e">
        <f t="shared" si="335"/>
        <v>#N/A</v>
      </c>
      <c r="DF87" s="9" t="e">
        <f t="shared" si="336"/>
        <v>#N/A</v>
      </c>
      <c r="DG87" s="9" t="e">
        <f t="shared" si="337"/>
        <v>#N/A</v>
      </c>
      <c r="DH87" s="9" t="e">
        <f t="shared" si="338"/>
        <v>#N/A</v>
      </c>
      <c r="DI87" s="9" t="e">
        <f t="shared" si="339"/>
        <v>#N/A</v>
      </c>
      <c r="DJ87" s="9" t="e">
        <f t="shared" si="340"/>
        <v>#N/A</v>
      </c>
      <c r="DK87" s="9" t="e">
        <f t="shared" si="341"/>
        <v>#N/A</v>
      </c>
      <c r="DL87" s="9" t="e">
        <f t="shared" si="342"/>
        <v>#N/A</v>
      </c>
      <c r="DM87" s="9" t="e">
        <f t="shared" si="343"/>
        <v>#N/A</v>
      </c>
      <c r="DN87" s="9" t="e">
        <f t="shared" si="344"/>
        <v>#N/A</v>
      </c>
      <c r="DO87" s="9" t="e">
        <f t="shared" si="345"/>
        <v>#N/A</v>
      </c>
      <c r="DP87" s="9" t="e">
        <f t="shared" si="346"/>
        <v>#N/A</v>
      </c>
      <c r="DQ87" s="9" t="e">
        <f t="shared" si="347"/>
        <v>#N/A</v>
      </c>
      <c r="DR87" s="9" t="e">
        <f t="shared" si="348"/>
        <v>#N/A</v>
      </c>
      <c r="DS87" s="9" t="e">
        <f t="shared" si="349"/>
        <v>#N/A</v>
      </c>
      <c r="DT87" s="9" t="e">
        <f t="shared" si="350"/>
        <v>#N/A</v>
      </c>
      <c r="DU87" s="9" t="e">
        <f t="shared" si="351"/>
        <v>#N/A</v>
      </c>
      <c r="DV87" s="9" t="e">
        <f t="shared" si="352"/>
        <v>#N/A</v>
      </c>
      <c r="DW87" s="9" t="e">
        <f t="shared" si="353"/>
        <v>#N/A</v>
      </c>
      <c r="DX87" s="9" t="e">
        <f t="shared" si="354"/>
        <v>#N/A</v>
      </c>
      <c r="DY87" s="9" t="e">
        <f t="shared" si="355"/>
        <v>#N/A</v>
      </c>
      <c r="DZ87" s="9" t="e">
        <f t="shared" si="356"/>
        <v>#N/A</v>
      </c>
      <c r="EA87" s="9" t="e">
        <f t="shared" si="357"/>
        <v>#N/A</v>
      </c>
      <c r="EB87" s="9" t="e">
        <f t="shared" si="358"/>
        <v>#N/A</v>
      </c>
      <c r="EC87" s="9" t="e">
        <f t="shared" si="359"/>
        <v>#N/A</v>
      </c>
      <c r="ED87" s="9" t="e">
        <f t="shared" si="360"/>
        <v>#N/A</v>
      </c>
      <c r="EE87" s="9" t="e">
        <f t="shared" si="361"/>
        <v>#N/A</v>
      </c>
      <c r="EF87" s="9" t="e">
        <f t="shared" si="362"/>
        <v>#N/A</v>
      </c>
      <c r="EG87" s="9" t="e">
        <f t="shared" si="363"/>
        <v>#N/A</v>
      </c>
      <c r="EH87" s="9" t="e">
        <f t="shared" si="364"/>
        <v>#N/A</v>
      </c>
      <c r="EI87" s="9" t="e">
        <f t="shared" si="365"/>
        <v>#N/A</v>
      </c>
      <c r="EJ87" s="9" t="e">
        <f t="shared" si="366"/>
        <v>#N/A</v>
      </c>
      <c r="EK87" s="9" t="e">
        <f t="shared" si="367"/>
        <v>#N/A</v>
      </c>
      <c r="EL87" s="9" t="e">
        <f t="shared" si="368"/>
        <v>#N/A</v>
      </c>
      <c r="EM87" s="9" t="e">
        <f t="shared" si="369"/>
        <v>#N/A</v>
      </c>
      <c r="EN87" s="9" t="e">
        <f t="shared" si="370"/>
        <v>#N/A</v>
      </c>
      <c r="EO87" s="9" t="e">
        <f t="shared" si="371"/>
        <v>#N/A</v>
      </c>
      <c r="EP87" s="9" t="e">
        <f t="shared" si="372"/>
        <v>#N/A</v>
      </c>
      <c r="EQ87" s="9" t="e">
        <f t="shared" si="373"/>
        <v>#N/A</v>
      </c>
      <c r="ER87" s="9" t="e">
        <f t="shared" si="374"/>
        <v>#N/A</v>
      </c>
      <c r="ES87" s="9" t="e">
        <f t="shared" si="375"/>
        <v>#N/A</v>
      </c>
      <c r="ET87" s="9" t="e">
        <f t="shared" si="376"/>
        <v>#N/A</v>
      </c>
      <c r="EU87" s="9" t="e">
        <f t="shared" si="377"/>
        <v>#N/A</v>
      </c>
      <c r="EV87" s="9" t="e">
        <f t="shared" si="378"/>
        <v>#N/A</v>
      </c>
      <c r="EW87" s="9" t="e">
        <f t="shared" si="379"/>
        <v>#N/A</v>
      </c>
      <c r="EX87" s="9" t="e">
        <f t="shared" si="380"/>
        <v>#N/A</v>
      </c>
      <c r="EY87" s="9" t="e">
        <f t="shared" si="381"/>
        <v>#N/A</v>
      </c>
      <c r="EZ87" s="9" t="e">
        <f t="shared" si="382"/>
        <v>#N/A</v>
      </c>
      <c r="FA87" s="9" t="e">
        <f t="shared" si="383"/>
        <v>#N/A</v>
      </c>
      <c r="FB87" s="9" t="e">
        <f t="shared" si="384"/>
        <v>#N/A</v>
      </c>
      <c r="FC87" s="9" t="e">
        <f t="shared" si="385"/>
        <v>#N/A</v>
      </c>
      <c r="FD87" s="9" t="e">
        <f t="shared" si="386"/>
        <v>#N/A</v>
      </c>
      <c r="FE87" s="9" t="e">
        <f t="shared" si="387"/>
        <v>#N/A</v>
      </c>
      <c r="FF87" s="9" t="e">
        <f t="shared" si="388"/>
        <v>#N/A</v>
      </c>
      <c r="FG87" s="9" t="e">
        <f t="shared" si="389"/>
        <v>#N/A</v>
      </c>
      <c r="FH87" s="13"/>
    </row>
    <row r="88" spans="2:164" x14ac:dyDescent="0.35">
      <c r="B88" t="str">
        <f>Infections!A88</f>
        <v>Italy</v>
      </c>
      <c r="C88" s="13" t="e">
        <v>#N/A</v>
      </c>
      <c r="D88" s="9">
        <f t="shared" si="230"/>
        <v>0</v>
      </c>
      <c r="E88" s="9">
        <f t="shared" si="231"/>
        <v>0</v>
      </c>
      <c r="F88" s="9">
        <f t="shared" si="232"/>
        <v>0</v>
      </c>
      <c r="G88" s="9">
        <f t="shared" si="233"/>
        <v>0</v>
      </c>
      <c r="H88" s="9">
        <f t="shared" si="234"/>
        <v>0</v>
      </c>
      <c r="I88" s="9">
        <f t="shared" si="235"/>
        <v>0</v>
      </c>
      <c r="J88" s="9">
        <f t="shared" si="236"/>
        <v>0</v>
      </c>
      <c r="K88" s="9">
        <f t="shared" si="237"/>
        <v>0</v>
      </c>
      <c r="L88" s="9">
        <f t="shared" si="238"/>
        <v>2</v>
      </c>
      <c r="M88" s="9">
        <f t="shared" si="239"/>
        <v>2</v>
      </c>
      <c r="N88" s="9">
        <f t="shared" si="240"/>
        <v>2</v>
      </c>
      <c r="O88" s="9">
        <f t="shared" si="241"/>
        <v>2</v>
      </c>
      <c r="P88" s="9">
        <f t="shared" si="242"/>
        <v>2</v>
      </c>
      <c r="Q88" s="9">
        <f t="shared" si="243"/>
        <v>2</v>
      </c>
      <c r="R88" s="9">
        <f t="shared" si="244"/>
        <v>2</v>
      </c>
      <c r="S88" s="9">
        <f t="shared" si="245"/>
        <v>3</v>
      </c>
      <c r="T88" s="9">
        <f t="shared" si="246"/>
        <v>3</v>
      </c>
      <c r="U88" s="9">
        <f t="shared" si="247"/>
        <v>3</v>
      </c>
      <c r="V88" s="9">
        <f t="shared" si="248"/>
        <v>3</v>
      </c>
      <c r="W88" s="9">
        <f t="shared" si="249"/>
        <v>3</v>
      </c>
      <c r="X88" s="9">
        <f t="shared" si="250"/>
        <v>3</v>
      </c>
      <c r="Y88" s="9">
        <f t="shared" si="251"/>
        <v>3</v>
      </c>
      <c r="Z88" s="9">
        <f t="shared" si="252"/>
        <v>3</v>
      </c>
      <c r="AA88" s="9">
        <f t="shared" si="253"/>
        <v>3</v>
      </c>
      <c r="AB88" s="9">
        <f t="shared" si="254"/>
        <v>3</v>
      </c>
      <c r="AC88" s="9">
        <f t="shared" si="255"/>
        <v>3</v>
      </c>
      <c r="AD88" s="9">
        <f t="shared" si="256"/>
        <v>3</v>
      </c>
      <c r="AE88" s="9">
        <f t="shared" si="257"/>
        <v>3</v>
      </c>
      <c r="AF88" s="9">
        <f t="shared" si="258"/>
        <v>3</v>
      </c>
      <c r="AG88" s="9">
        <f t="shared" si="259"/>
        <v>20</v>
      </c>
      <c r="AH88" s="9">
        <f t="shared" si="260"/>
        <v>62</v>
      </c>
      <c r="AI88" s="9">
        <f t="shared" si="261"/>
        <v>155</v>
      </c>
      <c r="AJ88" s="9">
        <f t="shared" si="262"/>
        <v>229</v>
      </c>
      <c r="AK88" s="9">
        <f t="shared" si="263"/>
        <v>322</v>
      </c>
      <c r="AL88" s="9">
        <f t="shared" si="264"/>
        <v>453</v>
      </c>
      <c r="AM88" s="9">
        <f t="shared" si="265"/>
        <v>653</v>
      </c>
      <c r="AN88" s="9">
        <f t="shared" si="266"/>
        <v>886</v>
      </c>
      <c r="AO88" s="9">
        <f t="shared" si="267"/>
        <v>1126</v>
      </c>
      <c r="AP88" s="9">
        <f t="shared" si="268"/>
        <v>1692</v>
      </c>
      <c r="AQ88" s="9">
        <f t="shared" si="269"/>
        <v>2034</v>
      </c>
      <c r="AR88" s="9">
        <f t="shared" si="270"/>
        <v>2500</v>
      </c>
      <c r="AS88" s="9">
        <f t="shared" si="271"/>
        <v>3087</v>
      </c>
      <c r="AT88" s="9">
        <f t="shared" si="272"/>
        <v>3855</v>
      </c>
      <c r="AU88" s="9">
        <f t="shared" si="273"/>
        <v>4633</v>
      </c>
      <c r="AV88" s="9">
        <f t="shared" si="274"/>
        <v>5880</v>
      </c>
      <c r="AW88" s="9">
        <f t="shared" si="275"/>
        <v>7372</v>
      </c>
      <c r="AX88" s="9">
        <f t="shared" si="276"/>
        <v>9169</v>
      </c>
      <c r="AY88" s="9">
        <f t="shared" si="277"/>
        <v>10146</v>
      </c>
      <c r="AZ88" s="9">
        <f t="shared" si="278"/>
        <v>12459</v>
      </c>
      <c r="BA88" s="9">
        <f t="shared" si="279"/>
        <v>12459</v>
      </c>
      <c r="BB88" s="9">
        <f t="shared" si="280"/>
        <v>17657</v>
      </c>
      <c r="BC88" s="9">
        <f t="shared" si="281"/>
        <v>21154</v>
      </c>
      <c r="BD88" s="9">
        <f t="shared" si="282"/>
        <v>24744</v>
      </c>
      <c r="BE88" s="9">
        <f t="shared" si="283"/>
        <v>27977</v>
      </c>
      <c r="BF88" s="9">
        <f t="shared" si="284"/>
        <v>31503</v>
      </c>
      <c r="BG88" s="9">
        <f t="shared" si="285"/>
        <v>35710</v>
      </c>
      <c r="BH88" s="9">
        <f t="shared" si="286"/>
        <v>41015</v>
      </c>
      <c r="BI88" s="9">
        <f t="shared" si="287"/>
        <v>46959</v>
      </c>
      <c r="BJ88" s="9">
        <f t="shared" si="288"/>
        <v>53423</v>
      </c>
      <c r="BK88" s="9">
        <f t="shared" si="289"/>
        <v>58909</v>
      </c>
      <c r="BL88" s="9">
        <f t="shared" si="290"/>
        <v>63605</v>
      </c>
      <c r="BM88" s="9">
        <f t="shared" si="291"/>
        <v>68723</v>
      </c>
      <c r="BN88" s="9">
        <f t="shared" si="292"/>
        <v>73731</v>
      </c>
      <c r="BO88" s="9">
        <f t="shared" si="293"/>
        <v>79701</v>
      </c>
      <c r="BP88" s="9">
        <f t="shared" si="294"/>
        <v>85370</v>
      </c>
      <c r="BQ88" s="9">
        <f t="shared" si="295"/>
        <v>90778</v>
      </c>
      <c r="BR88" s="9">
        <f t="shared" si="296"/>
        <v>95653</v>
      </c>
      <c r="BS88" s="9">
        <f t="shared" si="297"/>
        <v>99237</v>
      </c>
      <c r="BT88" s="9">
        <f t="shared" si="298"/>
        <v>102703</v>
      </c>
      <c r="BU88" s="9">
        <f t="shared" si="299"/>
        <v>106716</v>
      </c>
      <c r="BV88" s="9">
        <f t="shared" si="300"/>
        <v>110606</v>
      </c>
      <c r="BW88" s="9">
        <f t="shared" si="301"/>
        <v>113944</v>
      </c>
      <c r="BX88" s="9">
        <f t="shared" si="302"/>
        <v>117257</v>
      </c>
      <c r="BY88" s="9">
        <f t="shared" si="303"/>
        <v>119776</v>
      </c>
      <c r="BZ88" s="9">
        <f t="shared" si="304"/>
        <v>122398</v>
      </c>
      <c r="CA88" s="9">
        <f t="shared" si="305"/>
        <v>123124</v>
      </c>
      <c r="CB88" s="9">
        <f t="shared" si="306"/>
        <v>126960</v>
      </c>
      <c r="CC88" s="9">
        <f t="shared" si="307"/>
        <v>125966</v>
      </c>
      <c r="CD88" s="9">
        <f t="shared" si="308"/>
        <v>126420</v>
      </c>
      <c r="CE88" s="9">
        <f t="shared" si="309"/>
        <v>127524</v>
      </c>
      <c r="CF88" s="9">
        <f t="shared" si="310"/>
        <v>128383</v>
      </c>
      <c r="CG88" s="9">
        <f t="shared" si="311"/>
        <v>128010</v>
      </c>
      <c r="CH88" s="9">
        <f t="shared" si="312"/>
        <v>126775</v>
      </c>
      <c r="CI88" s="9">
        <f t="shared" si="313"/>
        <v>124120</v>
      </c>
      <c r="CJ88" s="9">
        <f t="shared" si="314"/>
        <v>121920</v>
      </c>
      <c r="CK88" s="9">
        <f t="shared" si="315"/>
        <v>118856</v>
      </c>
      <c r="CL88" s="9">
        <f t="shared" si="316"/>
        <v>116787</v>
      </c>
      <c r="CM88" s="9">
        <f t="shared" si="317"/>
        <v>115045</v>
      </c>
      <c r="CN88" s="9">
        <f t="shared" si="318"/>
        <v>112052</v>
      </c>
      <c r="CO88" s="9">
        <f t="shared" si="319"/>
        <v>109571</v>
      </c>
      <c r="CP88" s="9">
        <f t="shared" si="320"/>
        <v>106738</v>
      </c>
      <c r="CQ88" s="9">
        <f t="shared" si="321"/>
        <v>103475</v>
      </c>
      <c r="CR88" s="9">
        <f t="shared" si="322"/>
        <v>100522</v>
      </c>
      <c r="CS88" s="9">
        <f t="shared" si="323"/>
        <v>97662</v>
      </c>
      <c r="CT88" s="9">
        <f t="shared" si="324"/>
        <v>95936</v>
      </c>
      <c r="CU88" s="9">
        <f t="shared" si="325"/>
        <v>93622</v>
      </c>
      <c r="CV88" s="9">
        <f t="shared" si="326"/>
        <v>90931</v>
      </c>
      <c r="CW88" s="9">
        <f t="shared" si="327"/>
        <v>88349</v>
      </c>
      <c r="CX88" s="9" t="e">
        <f t="shared" si="328"/>
        <v>#N/A</v>
      </c>
      <c r="CY88" s="9" t="e">
        <f t="shared" si="329"/>
        <v>#N/A</v>
      </c>
      <c r="CZ88" s="9" t="e">
        <f t="shared" si="330"/>
        <v>#N/A</v>
      </c>
      <c r="DA88" s="9" t="e">
        <f t="shared" si="331"/>
        <v>#N/A</v>
      </c>
      <c r="DB88" s="9" t="e">
        <f t="shared" si="332"/>
        <v>#N/A</v>
      </c>
      <c r="DC88" s="9" t="e">
        <f t="shared" si="333"/>
        <v>#N/A</v>
      </c>
      <c r="DD88" s="9" t="e">
        <f t="shared" si="334"/>
        <v>#N/A</v>
      </c>
      <c r="DE88" s="9" t="e">
        <f t="shared" si="335"/>
        <v>#N/A</v>
      </c>
      <c r="DF88" s="9" t="e">
        <f t="shared" si="336"/>
        <v>#N/A</v>
      </c>
      <c r="DG88" s="9" t="e">
        <f t="shared" si="337"/>
        <v>#N/A</v>
      </c>
      <c r="DH88" s="9" t="e">
        <f t="shared" si="338"/>
        <v>#N/A</v>
      </c>
      <c r="DI88" s="9" t="e">
        <f t="shared" si="339"/>
        <v>#N/A</v>
      </c>
      <c r="DJ88" s="9" t="e">
        <f t="shared" si="340"/>
        <v>#N/A</v>
      </c>
      <c r="DK88" s="9" t="e">
        <f t="shared" si="341"/>
        <v>#N/A</v>
      </c>
      <c r="DL88" s="9" t="e">
        <f t="shared" si="342"/>
        <v>#N/A</v>
      </c>
      <c r="DM88" s="9" t="e">
        <f t="shared" si="343"/>
        <v>#N/A</v>
      </c>
      <c r="DN88" s="9" t="e">
        <f t="shared" si="344"/>
        <v>#N/A</v>
      </c>
      <c r="DO88" s="9" t="e">
        <f t="shared" si="345"/>
        <v>#N/A</v>
      </c>
      <c r="DP88" s="9" t="e">
        <f t="shared" si="346"/>
        <v>#N/A</v>
      </c>
      <c r="DQ88" s="9" t="e">
        <f t="shared" si="347"/>
        <v>#N/A</v>
      </c>
      <c r="DR88" s="9" t="e">
        <f t="shared" si="348"/>
        <v>#N/A</v>
      </c>
      <c r="DS88" s="9" t="e">
        <f t="shared" si="349"/>
        <v>#N/A</v>
      </c>
      <c r="DT88" s="9" t="e">
        <f t="shared" si="350"/>
        <v>#N/A</v>
      </c>
      <c r="DU88" s="9" t="e">
        <f t="shared" si="351"/>
        <v>#N/A</v>
      </c>
      <c r="DV88" s="9" t="e">
        <f t="shared" si="352"/>
        <v>#N/A</v>
      </c>
      <c r="DW88" s="9" t="e">
        <f t="shared" si="353"/>
        <v>#N/A</v>
      </c>
      <c r="DX88" s="9" t="e">
        <f t="shared" si="354"/>
        <v>#N/A</v>
      </c>
      <c r="DY88" s="9" t="e">
        <f t="shared" si="355"/>
        <v>#N/A</v>
      </c>
      <c r="DZ88" s="9" t="e">
        <f t="shared" si="356"/>
        <v>#N/A</v>
      </c>
      <c r="EA88" s="9" t="e">
        <f t="shared" si="357"/>
        <v>#N/A</v>
      </c>
      <c r="EB88" s="9" t="e">
        <f t="shared" si="358"/>
        <v>#N/A</v>
      </c>
      <c r="EC88" s="9" t="e">
        <f t="shared" si="359"/>
        <v>#N/A</v>
      </c>
      <c r="ED88" s="9" t="e">
        <f t="shared" si="360"/>
        <v>#N/A</v>
      </c>
      <c r="EE88" s="9" t="e">
        <f t="shared" si="361"/>
        <v>#N/A</v>
      </c>
      <c r="EF88" s="9" t="e">
        <f t="shared" si="362"/>
        <v>#N/A</v>
      </c>
      <c r="EG88" s="9" t="e">
        <f t="shared" si="363"/>
        <v>#N/A</v>
      </c>
      <c r="EH88" s="9" t="e">
        <f t="shared" si="364"/>
        <v>#N/A</v>
      </c>
      <c r="EI88" s="9" t="e">
        <f t="shared" si="365"/>
        <v>#N/A</v>
      </c>
      <c r="EJ88" s="9" t="e">
        <f t="shared" si="366"/>
        <v>#N/A</v>
      </c>
      <c r="EK88" s="9" t="e">
        <f t="shared" si="367"/>
        <v>#N/A</v>
      </c>
      <c r="EL88" s="9" t="e">
        <f t="shared" si="368"/>
        <v>#N/A</v>
      </c>
      <c r="EM88" s="9" t="e">
        <f t="shared" si="369"/>
        <v>#N/A</v>
      </c>
      <c r="EN88" s="9" t="e">
        <f t="shared" si="370"/>
        <v>#N/A</v>
      </c>
      <c r="EO88" s="9" t="e">
        <f t="shared" si="371"/>
        <v>#N/A</v>
      </c>
      <c r="EP88" s="9" t="e">
        <f t="shared" si="372"/>
        <v>#N/A</v>
      </c>
      <c r="EQ88" s="9" t="e">
        <f t="shared" si="373"/>
        <v>#N/A</v>
      </c>
      <c r="ER88" s="9" t="e">
        <f t="shared" si="374"/>
        <v>#N/A</v>
      </c>
      <c r="ES88" s="9" t="e">
        <f t="shared" si="375"/>
        <v>#N/A</v>
      </c>
      <c r="ET88" s="9" t="e">
        <f t="shared" si="376"/>
        <v>#N/A</v>
      </c>
      <c r="EU88" s="9" t="e">
        <f t="shared" si="377"/>
        <v>#N/A</v>
      </c>
      <c r="EV88" s="9" t="e">
        <f t="shared" si="378"/>
        <v>#N/A</v>
      </c>
      <c r="EW88" s="9" t="e">
        <f t="shared" si="379"/>
        <v>#N/A</v>
      </c>
      <c r="EX88" s="9" t="e">
        <f t="shared" si="380"/>
        <v>#N/A</v>
      </c>
      <c r="EY88" s="9" t="e">
        <f t="shared" si="381"/>
        <v>#N/A</v>
      </c>
      <c r="EZ88" s="9" t="e">
        <f t="shared" si="382"/>
        <v>#N/A</v>
      </c>
      <c r="FA88" s="9" t="e">
        <f t="shared" si="383"/>
        <v>#N/A</v>
      </c>
      <c r="FB88" s="9" t="e">
        <f t="shared" si="384"/>
        <v>#N/A</v>
      </c>
      <c r="FC88" s="9" t="e">
        <f t="shared" si="385"/>
        <v>#N/A</v>
      </c>
      <c r="FD88" s="9" t="e">
        <f t="shared" si="386"/>
        <v>#N/A</v>
      </c>
      <c r="FE88" s="9" t="e">
        <f t="shared" si="387"/>
        <v>#N/A</v>
      </c>
      <c r="FF88" s="9" t="e">
        <f t="shared" si="388"/>
        <v>#N/A</v>
      </c>
      <c r="FG88" s="9" t="e">
        <f t="shared" si="389"/>
        <v>#N/A</v>
      </c>
      <c r="FH88" s="13"/>
    </row>
    <row r="89" spans="2:164" x14ac:dyDescent="0.35">
      <c r="B89" t="str">
        <f>Infections!A89</f>
        <v>Jamaica</v>
      </c>
      <c r="C89" s="13" t="e">
        <v>#N/A</v>
      </c>
      <c r="D89" s="9">
        <f t="shared" si="230"/>
        <v>0</v>
      </c>
      <c r="E89" s="9">
        <f t="shared" si="231"/>
        <v>0</v>
      </c>
      <c r="F89" s="9">
        <f t="shared" si="232"/>
        <v>0</v>
      </c>
      <c r="G89" s="9">
        <f t="shared" si="233"/>
        <v>0</v>
      </c>
      <c r="H89" s="9">
        <f t="shared" si="234"/>
        <v>0</v>
      </c>
      <c r="I89" s="9">
        <f t="shared" si="235"/>
        <v>0</v>
      </c>
      <c r="J89" s="9">
        <f t="shared" si="236"/>
        <v>0</v>
      </c>
      <c r="K89" s="9">
        <f t="shared" si="237"/>
        <v>0</v>
      </c>
      <c r="L89" s="9">
        <f t="shared" si="238"/>
        <v>0</v>
      </c>
      <c r="M89" s="9">
        <f t="shared" si="239"/>
        <v>0</v>
      </c>
      <c r="N89" s="9">
        <f t="shared" si="240"/>
        <v>0</v>
      </c>
      <c r="O89" s="9">
        <f t="shared" si="241"/>
        <v>0</v>
      </c>
      <c r="P89" s="9">
        <f t="shared" si="242"/>
        <v>0</v>
      </c>
      <c r="Q89" s="9">
        <f t="shared" si="243"/>
        <v>0</v>
      </c>
      <c r="R89" s="9">
        <f t="shared" si="244"/>
        <v>0</v>
      </c>
      <c r="S89" s="9">
        <f t="shared" si="245"/>
        <v>0</v>
      </c>
      <c r="T89" s="9">
        <f t="shared" si="246"/>
        <v>0</v>
      </c>
      <c r="U89" s="9">
        <f t="shared" si="247"/>
        <v>0</v>
      </c>
      <c r="V89" s="9">
        <f t="shared" si="248"/>
        <v>0</v>
      </c>
      <c r="W89" s="9">
        <f t="shared" si="249"/>
        <v>0</v>
      </c>
      <c r="X89" s="9">
        <f t="shared" si="250"/>
        <v>0</v>
      </c>
      <c r="Y89" s="9">
        <f t="shared" si="251"/>
        <v>0</v>
      </c>
      <c r="Z89" s="9">
        <f t="shared" si="252"/>
        <v>0</v>
      </c>
      <c r="AA89" s="9">
        <f t="shared" si="253"/>
        <v>0</v>
      </c>
      <c r="AB89" s="9">
        <f t="shared" si="254"/>
        <v>0</v>
      </c>
      <c r="AC89" s="9">
        <f t="shared" si="255"/>
        <v>0</v>
      </c>
      <c r="AD89" s="9">
        <f t="shared" si="256"/>
        <v>0</v>
      </c>
      <c r="AE89" s="9">
        <f t="shared" si="257"/>
        <v>0</v>
      </c>
      <c r="AF89" s="9">
        <f t="shared" si="258"/>
        <v>0</v>
      </c>
      <c r="AG89" s="9">
        <f t="shared" si="259"/>
        <v>0</v>
      </c>
      <c r="AH89" s="9">
        <f t="shared" si="260"/>
        <v>0</v>
      </c>
      <c r="AI89" s="9">
        <f t="shared" si="261"/>
        <v>0</v>
      </c>
      <c r="AJ89" s="9">
        <f t="shared" si="262"/>
        <v>0</v>
      </c>
      <c r="AK89" s="9">
        <f t="shared" si="263"/>
        <v>0</v>
      </c>
      <c r="AL89" s="9">
        <f t="shared" si="264"/>
        <v>0</v>
      </c>
      <c r="AM89" s="9">
        <f t="shared" si="265"/>
        <v>0</v>
      </c>
      <c r="AN89" s="9">
        <f t="shared" si="266"/>
        <v>0</v>
      </c>
      <c r="AO89" s="9">
        <f t="shared" si="267"/>
        <v>0</v>
      </c>
      <c r="AP89" s="9">
        <f t="shared" si="268"/>
        <v>0</v>
      </c>
      <c r="AQ89" s="9">
        <f t="shared" si="269"/>
        <v>0</v>
      </c>
      <c r="AR89" s="9">
        <f t="shared" si="270"/>
        <v>0</v>
      </c>
      <c r="AS89" s="9">
        <f t="shared" si="271"/>
        <v>0</v>
      </c>
      <c r="AT89" s="9">
        <f t="shared" si="272"/>
        <v>0</v>
      </c>
      <c r="AU89" s="9">
        <f t="shared" si="273"/>
        <v>0</v>
      </c>
      <c r="AV89" s="9">
        <f t="shared" si="274"/>
        <v>0</v>
      </c>
      <c r="AW89" s="9">
        <f t="shared" si="275"/>
        <v>0</v>
      </c>
      <c r="AX89" s="9">
        <f t="shared" si="276"/>
        <v>0</v>
      </c>
      <c r="AY89" s="9">
        <f t="shared" si="277"/>
        <v>0</v>
      </c>
      <c r="AZ89" s="9">
        <f t="shared" si="278"/>
        <v>1</v>
      </c>
      <c r="BA89" s="9">
        <f t="shared" si="279"/>
        <v>2</v>
      </c>
      <c r="BB89" s="9">
        <f t="shared" si="280"/>
        <v>8</v>
      </c>
      <c r="BC89" s="9">
        <f t="shared" si="281"/>
        <v>8</v>
      </c>
      <c r="BD89" s="9">
        <f t="shared" si="282"/>
        <v>10</v>
      </c>
      <c r="BE89" s="9">
        <f t="shared" si="283"/>
        <v>10</v>
      </c>
      <c r="BF89" s="9">
        <f t="shared" si="284"/>
        <v>12</v>
      </c>
      <c r="BG89" s="9">
        <f t="shared" si="285"/>
        <v>13</v>
      </c>
      <c r="BH89" s="9">
        <f t="shared" si="286"/>
        <v>15</v>
      </c>
      <c r="BI89" s="9">
        <f t="shared" si="287"/>
        <v>16</v>
      </c>
      <c r="BJ89" s="9">
        <f t="shared" si="288"/>
        <v>16</v>
      </c>
      <c r="BK89" s="9">
        <f t="shared" si="289"/>
        <v>19</v>
      </c>
      <c r="BL89" s="9">
        <f t="shared" si="290"/>
        <v>19</v>
      </c>
      <c r="BM89" s="9">
        <f t="shared" si="291"/>
        <v>21</v>
      </c>
      <c r="BN89" s="9">
        <f t="shared" si="292"/>
        <v>26</v>
      </c>
      <c r="BO89" s="9">
        <f t="shared" si="293"/>
        <v>26</v>
      </c>
      <c r="BP89" s="9">
        <f t="shared" si="294"/>
        <v>26</v>
      </c>
      <c r="BQ89" s="9">
        <f t="shared" si="295"/>
        <v>30</v>
      </c>
      <c r="BR89" s="9">
        <f t="shared" si="296"/>
        <v>32</v>
      </c>
      <c r="BS89" s="9">
        <f t="shared" si="297"/>
        <v>36</v>
      </c>
      <c r="BT89" s="9">
        <f t="shared" si="298"/>
        <v>36</v>
      </c>
      <c r="BU89" s="9">
        <f t="shared" si="299"/>
        <v>44</v>
      </c>
      <c r="BV89" s="9">
        <f t="shared" si="300"/>
        <v>47</v>
      </c>
      <c r="BW89" s="9">
        <f t="shared" si="301"/>
        <v>47</v>
      </c>
      <c r="BX89" s="9">
        <f t="shared" si="302"/>
        <v>53</v>
      </c>
      <c r="BY89" s="9">
        <f t="shared" si="303"/>
        <v>58</v>
      </c>
      <c r="BZ89" s="9">
        <f t="shared" si="304"/>
        <v>58</v>
      </c>
      <c r="CA89" s="9">
        <f t="shared" si="305"/>
        <v>62</v>
      </c>
      <c r="CB89" s="9">
        <f t="shared" si="306"/>
        <v>61</v>
      </c>
      <c r="CC89" s="9">
        <f t="shared" si="307"/>
        <v>55</v>
      </c>
      <c r="CD89" s="9">
        <f t="shared" si="308"/>
        <v>55</v>
      </c>
      <c r="CE89" s="9">
        <f t="shared" si="309"/>
        <v>55</v>
      </c>
      <c r="CF89" s="9">
        <f t="shared" si="310"/>
        <v>59</v>
      </c>
      <c r="CG89" s="9">
        <f t="shared" si="311"/>
        <v>61</v>
      </c>
      <c r="CH89" s="9">
        <f t="shared" si="312"/>
        <v>60</v>
      </c>
      <c r="CI89" s="9">
        <f t="shared" si="313"/>
        <v>110</v>
      </c>
      <c r="CJ89" s="9">
        <f t="shared" si="314"/>
        <v>127</v>
      </c>
      <c r="CK89" s="9">
        <f t="shared" si="315"/>
        <v>127</v>
      </c>
      <c r="CL89" s="9">
        <f t="shared" si="316"/>
        <v>144</v>
      </c>
      <c r="CM89" s="9">
        <f t="shared" si="317"/>
        <v>154</v>
      </c>
      <c r="CN89" s="9">
        <f t="shared" si="318"/>
        <v>202</v>
      </c>
      <c r="CO89" s="9">
        <f t="shared" si="319"/>
        <v>197</v>
      </c>
      <c r="CP89" s="9">
        <f t="shared" si="320"/>
        <v>207</v>
      </c>
      <c r="CQ89" s="9">
        <f t="shared" si="321"/>
        <v>231</v>
      </c>
      <c r="CR89" s="9">
        <f t="shared" si="322"/>
        <v>258</v>
      </c>
      <c r="CS89" s="9">
        <f t="shared" si="323"/>
        <v>273</v>
      </c>
      <c r="CT89" s="9">
        <f t="shared" si="324"/>
        <v>314</v>
      </c>
      <c r="CU89" s="9">
        <f t="shared" si="325"/>
        <v>328</v>
      </c>
      <c r="CV89" s="9">
        <f t="shared" si="326"/>
        <v>320</v>
      </c>
      <c r="CW89" s="9">
        <f t="shared" si="327"/>
        <v>349</v>
      </c>
      <c r="CX89" s="9" t="e">
        <f t="shared" si="328"/>
        <v>#N/A</v>
      </c>
      <c r="CY89" s="9" t="e">
        <f t="shared" si="329"/>
        <v>#N/A</v>
      </c>
      <c r="CZ89" s="9" t="e">
        <f t="shared" si="330"/>
        <v>#N/A</v>
      </c>
      <c r="DA89" s="9" t="e">
        <f t="shared" si="331"/>
        <v>#N/A</v>
      </c>
      <c r="DB89" s="9" t="e">
        <f t="shared" si="332"/>
        <v>#N/A</v>
      </c>
      <c r="DC89" s="9" t="e">
        <f t="shared" si="333"/>
        <v>#N/A</v>
      </c>
      <c r="DD89" s="9" t="e">
        <f t="shared" si="334"/>
        <v>#N/A</v>
      </c>
      <c r="DE89" s="9" t="e">
        <f t="shared" si="335"/>
        <v>#N/A</v>
      </c>
      <c r="DF89" s="9" t="e">
        <f t="shared" si="336"/>
        <v>#N/A</v>
      </c>
      <c r="DG89" s="9" t="e">
        <f t="shared" si="337"/>
        <v>#N/A</v>
      </c>
      <c r="DH89" s="9" t="e">
        <f t="shared" si="338"/>
        <v>#N/A</v>
      </c>
      <c r="DI89" s="9" t="e">
        <f t="shared" si="339"/>
        <v>#N/A</v>
      </c>
      <c r="DJ89" s="9" t="e">
        <f t="shared" si="340"/>
        <v>#N/A</v>
      </c>
      <c r="DK89" s="9" t="e">
        <f t="shared" si="341"/>
        <v>#N/A</v>
      </c>
      <c r="DL89" s="9" t="e">
        <f t="shared" si="342"/>
        <v>#N/A</v>
      </c>
      <c r="DM89" s="9" t="e">
        <f t="shared" si="343"/>
        <v>#N/A</v>
      </c>
      <c r="DN89" s="9" t="e">
        <f t="shared" si="344"/>
        <v>#N/A</v>
      </c>
      <c r="DO89" s="9" t="e">
        <f t="shared" si="345"/>
        <v>#N/A</v>
      </c>
      <c r="DP89" s="9" t="e">
        <f t="shared" si="346"/>
        <v>#N/A</v>
      </c>
      <c r="DQ89" s="9" t="e">
        <f t="shared" si="347"/>
        <v>#N/A</v>
      </c>
      <c r="DR89" s="9" t="e">
        <f t="shared" si="348"/>
        <v>#N/A</v>
      </c>
      <c r="DS89" s="9" t="e">
        <f t="shared" si="349"/>
        <v>#N/A</v>
      </c>
      <c r="DT89" s="9" t="e">
        <f t="shared" si="350"/>
        <v>#N/A</v>
      </c>
      <c r="DU89" s="9" t="e">
        <f t="shared" si="351"/>
        <v>#N/A</v>
      </c>
      <c r="DV89" s="9" t="e">
        <f t="shared" si="352"/>
        <v>#N/A</v>
      </c>
      <c r="DW89" s="9" t="e">
        <f t="shared" si="353"/>
        <v>#N/A</v>
      </c>
      <c r="DX89" s="9" t="e">
        <f t="shared" si="354"/>
        <v>#N/A</v>
      </c>
      <c r="DY89" s="9" t="e">
        <f t="shared" si="355"/>
        <v>#N/A</v>
      </c>
      <c r="DZ89" s="9" t="e">
        <f t="shared" si="356"/>
        <v>#N/A</v>
      </c>
      <c r="EA89" s="9" t="e">
        <f t="shared" si="357"/>
        <v>#N/A</v>
      </c>
      <c r="EB89" s="9" t="e">
        <f t="shared" si="358"/>
        <v>#N/A</v>
      </c>
      <c r="EC89" s="9" t="e">
        <f t="shared" si="359"/>
        <v>#N/A</v>
      </c>
      <c r="ED89" s="9" t="e">
        <f t="shared" si="360"/>
        <v>#N/A</v>
      </c>
      <c r="EE89" s="9" t="e">
        <f t="shared" si="361"/>
        <v>#N/A</v>
      </c>
      <c r="EF89" s="9" t="e">
        <f t="shared" si="362"/>
        <v>#N/A</v>
      </c>
      <c r="EG89" s="9" t="e">
        <f t="shared" si="363"/>
        <v>#N/A</v>
      </c>
      <c r="EH89" s="9" t="e">
        <f t="shared" si="364"/>
        <v>#N/A</v>
      </c>
      <c r="EI89" s="9" t="e">
        <f t="shared" si="365"/>
        <v>#N/A</v>
      </c>
      <c r="EJ89" s="9" t="e">
        <f t="shared" si="366"/>
        <v>#N/A</v>
      </c>
      <c r="EK89" s="9" t="e">
        <f t="shared" si="367"/>
        <v>#N/A</v>
      </c>
      <c r="EL89" s="9" t="e">
        <f t="shared" si="368"/>
        <v>#N/A</v>
      </c>
      <c r="EM89" s="9" t="e">
        <f t="shared" si="369"/>
        <v>#N/A</v>
      </c>
      <c r="EN89" s="9" t="e">
        <f t="shared" si="370"/>
        <v>#N/A</v>
      </c>
      <c r="EO89" s="9" t="e">
        <f t="shared" si="371"/>
        <v>#N/A</v>
      </c>
      <c r="EP89" s="9" t="e">
        <f t="shared" si="372"/>
        <v>#N/A</v>
      </c>
      <c r="EQ89" s="9" t="e">
        <f t="shared" si="373"/>
        <v>#N/A</v>
      </c>
      <c r="ER89" s="9" t="e">
        <f t="shared" si="374"/>
        <v>#N/A</v>
      </c>
      <c r="ES89" s="9" t="e">
        <f t="shared" si="375"/>
        <v>#N/A</v>
      </c>
      <c r="ET89" s="9" t="e">
        <f t="shared" si="376"/>
        <v>#N/A</v>
      </c>
      <c r="EU89" s="9" t="e">
        <f t="shared" si="377"/>
        <v>#N/A</v>
      </c>
      <c r="EV89" s="9" t="e">
        <f t="shared" si="378"/>
        <v>#N/A</v>
      </c>
      <c r="EW89" s="9" t="e">
        <f t="shared" si="379"/>
        <v>#N/A</v>
      </c>
      <c r="EX89" s="9" t="e">
        <f t="shared" si="380"/>
        <v>#N/A</v>
      </c>
      <c r="EY89" s="9" t="e">
        <f t="shared" si="381"/>
        <v>#N/A</v>
      </c>
      <c r="EZ89" s="9" t="e">
        <f t="shared" si="382"/>
        <v>#N/A</v>
      </c>
      <c r="FA89" s="9" t="e">
        <f t="shared" si="383"/>
        <v>#N/A</v>
      </c>
      <c r="FB89" s="9" t="e">
        <f t="shared" si="384"/>
        <v>#N/A</v>
      </c>
      <c r="FC89" s="9" t="e">
        <f t="shared" si="385"/>
        <v>#N/A</v>
      </c>
      <c r="FD89" s="9" t="e">
        <f t="shared" si="386"/>
        <v>#N/A</v>
      </c>
      <c r="FE89" s="9" t="e">
        <f t="shared" si="387"/>
        <v>#N/A</v>
      </c>
      <c r="FF89" s="9" t="e">
        <f t="shared" si="388"/>
        <v>#N/A</v>
      </c>
      <c r="FG89" s="9" t="e">
        <f t="shared" si="389"/>
        <v>#N/A</v>
      </c>
      <c r="FH89" s="13"/>
    </row>
    <row r="90" spans="2:164" x14ac:dyDescent="0.35">
      <c r="B90" t="str">
        <f>Infections!A90</f>
        <v>Japan</v>
      </c>
      <c r="C90" s="13" t="e">
        <v>#N/A</v>
      </c>
      <c r="D90" s="9">
        <f t="shared" si="230"/>
        <v>0</v>
      </c>
      <c r="E90" s="9">
        <f t="shared" si="231"/>
        <v>0</v>
      </c>
      <c r="F90" s="9">
        <f t="shared" si="232"/>
        <v>0</v>
      </c>
      <c r="G90" s="9">
        <f t="shared" si="233"/>
        <v>2</v>
      </c>
      <c r="H90" s="9">
        <f t="shared" si="234"/>
        <v>2</v>
      </c>
      <c r="I90" s="9">
        <f t="shared" si="235"/>
        <v>5</v>
      </c>
      <c r="J90" s="9">
        <f t="shared" si="236"/>
        <v>5</v>
      </c>
      <c r="K90" s="9">
        <f t="shared" si="237"/>
        <v>9</v>
      </c>
      <c r="L90" s="9">
        <f t="shared" si="238"/>
        <v>13</v>
      </c>
      <c r="M90" s="9">
        <f t="shared" si="239"/>
        <v>18</v>
      </c>
      <c r="N90" s="9">
        <f t="shared" si="240"/>
        <v>18</v>
      </c>
      <c r="O90" s="9">
        <f t="shared" si="241"/>
        <v>18</v>
      </c>
      <c r="P90" s="9">
        <f t="shared" si="242"/>
        <v>20</v>
      </c>
      <c r="Q90" s="9">
        <f t="shared" si="243"/>
        <v>20</v>
      </c>
      <c r="R90" s="9">
        <f t="shared" si="244"/>
        <v>20</v>
      </c>
      <c r="S90" s="9">
        <f t="shared" si="245"/>
        <v>23</v>
      </c>
      <c r="T90" s="9">
        <f t="shared" si="246"/>
        <v>23</v>
      </c>
      <c r="U90" s="9">
        <f t="shared" si="247"/>
        <v>24</v>
      </c>
      <c r="V90" s="9">
        <f t="shared" si="248"/>
        <v>24</v>
      </c>
      <c r="W90" s="9">
        <f t="shared" si="249"/>
        <v>24</v>
      </c>
      <c r="X90" s="9">
        <f t="shared" si="250"/>
        <v>26</v>
      </c>
      <c r="Y90" s="9">
        <f t="shared" si="251"/>
        <v>26</v>
      </c>
      <c r="Z90" s="9">
        <f t="shared" si="252"/>
        <v>27</v>
      </c>
      <c r="AA90" s="9">
        <f t="shared" si="253"/>
        <v>41</v>
      </c>
      <c r="AB90" s="9">
        <f t="shared" si="254"/>
        <v>57</v>
      </c>
      <c r="AC90" s="9">
        <f t="shared" si="255"/>
        <v>64</v>
      </c>
      <c r="AD90" s="9">
        <f t="shared" si="256"/>
        <v>72</v>
      </c>
      <c r="AE90" s="9">
        <f t="shared" si="257"/>
        <v>82</v>
      </c>
      <c r="AF90" s="9">
        <f t="shared" si="258"/>
        <v>92</v>
      </c>
      <c r="AG90" s="9">
        <f t="shared" si="259"/>
        <v>103</v>
      </c>
      <c r="AH90" s="9">
        <f t="shared" si="260"/>
        <v>118</v>
      </c>
      <c r="AI90" s="9">
        <f t="shared" si="261"/>
        <v>143</v>
      </c>
      <c r="AJ90" s="9">
        <f t="shared" si="262"/>
        <v>152</v>
      </c>
      <c r="AK90" s="9">
        <f t="shared" si="263"/>
        <v>163</v>
      </c>
      <c r="AL90" s="9">
        <f t="shared" si="264"/>
        <v>178</v>
      </c>
      <c r="AM90" s="9">
        <f t="shared" si="265"/>
        <v>199</v>
      </c>
      <c r="AN90" s="9">
        <f t="shared" si="266"/>
        <v>208</v>
      </c>
      <c r="AO90" s="9">
        <f t="shared" si="267"/>
        <v>221</v>
      </c>
      <c r="AP90" s="9">
        <f t="shared" si="268"/>
        <v>236</v>
      </c>
      <c r="AQ90" s="9">
        <f t="shared" si="269"/>
        <v>252</v>
      </c>
      <c r="AR90" s="9">
        <f t="shared" si="270"/>
        <v>271</v>
      </c>
      <c r="AS90" s="9">
        <f t="shared" si="271"/>
        <v>309</v>
      </c>
      <c r="AT90" s="9">
        <f t="shared" si="272"/>
        <v>335</v>
      </c>
      <c r="AU90" s="9">
        <f t="shared" si="273"/>
        <v>395</v>
      </c>
      <c r="AV90" s="9">
        <f t="shared" si="274"/>
        <v>435</v>
      </c>
      <c r="AW90" s="9">
        <f t="shared" si="275"/>
        <v>476</v>
      </c>
      <c r="AX90" s="9">
        <f t="shared" si="276"/>
        <v>485</v>
      </c>
      <c r="AY90" s="9">
        <f t="shared" si="277"/>
        <v>553</v>
      </c>
      <c r="AZ90" s="9">
        <f t="shared" si="278"/>
        <v>611</v>
      </c>
      <c r="BA90" s="9">
        <f t="shared" si="279"/>
        <v>610</v>
      </c>
      <c r="BB90" s="9">
        <f t="shared" si="280"/>
        <v>658</v>
      </c>
      <c r="BC90" s="9">
        <f t="shared" si="281"/>
        <v>714</v>
      </c>
      <c r="BD90" s="9">
        <f t="shared" si="282"/>
        <v>773</v>
      </c>
      <c r="BE90" s="9">
        <f t="shared" si="283"/>
        <v>765</v>
      </c>
      <c r="BF90" s="9">
        <f t="shared" si="284"/>
        <v>794</v>
      </c>
      <c r="BG90" s="9">
        <f t="shared" si="285"/>
        <v>795</v>
      </c>
      <c r="BH90" s="9">
        <f t="shared" si="286"/>
        <v>819</v>
      </c>
      <c r="BI90" s="9">
        <f t="shared" si="287"/>
        <v>841</v>
      </c>
      <c r="BJ90" s="9">
        <f t="shared" si="288"/>
        <v>860</v>
      </c>
      <c r="BK90" s="9">
        <f t="shared" si="289"/>
        <v>942</v>
      </c>
      <c r="BL90" s="9">
        <f t="shared" si="290"/>
        <v>958</v>
      </c>
      <c r="BM90" s="9">
        <f t="shared" si="291"/>
        <v>1004</v>
      </c>
      <c r="BN90" s="9">
        <f t="shared" si="292"/>
        <v>1093</v>
      </c>
      <c r="BO90" s="9">
        <f t="shared" si="293"/>
        <v>1159</v>
      </c>
      <c r="BP90" s="9">
        <f t="shared" si="294"/>
        <v>1227</v>
      </c>
      <c r="BQ90" s="9">
        <f t="shared" si="295"/>
        <v>1437</v>
      </c>
      <c r="BR90" s="9">
        <f t="shared" si="296"/>
        <v>1592</v>
      </c>
      <c r="BS90" s="9">
        <f t="shared" si="297"/>
        <v>1573</v>
      </c>
      <c r="BT90" s="9">
        <f t="shared" si="298"/>
        <v>1622</v>
      </c>
      <c r="BU90" s="9">
        <f t="shared" si="299"/>
        <v>1818</v>
      </c>
      <c r="BV90" s="9">
        <f t="shared" si="300"/>
        <v>2075</v>
      </c>
      <c r="BW90" s="9">
        <f t="shared" si="301"/>
        <v>2156</v>
      </c>
      <c r="BX90" s="9">
        <f t="shared" si="302"/>
        <v>2637</v>
      </c>
      <c r="BY90" s="9">
        <f t="shared" si="303"/>
        <v>2628</v>
      </c>
      <c r="BZ90" s="9">
        <f t="shared" si="304"/>
        <v>3073</v>
      </c>
      <c r="CA90" s="9">
        <f t="shared" si="305"/>
        <v>3267</v>
      </c>
      <c r="CB90" s="9">
        <f t="shared" si="306"/>
        <v>3618</v>
      </c>
      <c r="CC90" s="9">
        <f t="shared" si="307"/>
        <v>3966</v>
      </c>
      <c r="CD90" s="9">
        <f t="shared" si="308"/>
        <v>4757</v>
      </c>
      <c r="CE90" s="9">
        <f t="shared" si="309"/>
        <v>5166</v>
      </c>
      <c r="CF90" s="9">
        <f t="shared" si="310"/>
        <v>5909</v>
      </c>
      <c r="CG90" s="9">
        <f t="shared" si="311"/>
        <v>6492</v>
      </c>
      <c r="CH90" s="9">
        <f t="shared" si="312"/>
        <v>6756</v>
      </c>
      <c r="CI90" s="9">
        <f t="shared" si="313"/>
        <v>7176</v>
      </c>
      <c r="CJ90" s="9">
        <f t="shared" si="314"/>
        <v>7663</v>
      </c>
      <c r="CK90" s="9">
        <f t="shared" si="315"/>
        <v>8780</v>
      </c>
      <c r="CL90" s="9">
        <f t="shared" si="316"/>
        <v>9195</v>
      </c>
      <c r="CM90" s="9">
        <f t="shared" si="317"/>
        <v>9669</v>
      </c>
      <c r="CN90" s="9">
        <f t="shared" si="318"/>
        <v>9604</v>
      </c>
      <c r="CO90" s="9">
        <f t="shared" si="319"/>
        <v>9828</v>
      </c>
      <c r="CP90" s="9">
        <f t="shared" si="320"/>
        <v>10125</v>
      </c>
      <c r="CQ90" s="9">
        <f t="shared" si="321"/>
        <v>10900</v>
      </c>
      <c r="CR90" s="9">
        <f t="shared" si="322"/>
        <v>11136</v>
      </c>
      <c r="CS90" s="9">
        <f t="shared" si="323"/>
        <v>11365</v>
      </c>
      <c r="CT90" s="9">
        <f t="shared" si="324"/>
        <v>11575</v>
      </c>
      <c r="CU90" s="9">
        <f t="shared" si="325"/>
        <v>12200</v>
      </c>
      <c r="CV90" s="9">
        <f t="shared" si="326"/>
        <v>11558</v>
      </c>
      <c r="CW90" s="9">
        <f t="shared" si="327"/>
        <v>11400</v>
      </c>
      <c r="CX90" s="9" t="e">
        <f t="shared" si="328"/>
        <v>#N/A</v>
      </c>
      <c r="CY90" s="9" t="e">
        <f t="shared" si="329"/>
        <v>#N/A</v>
      </c>
      <c r="CZ90" s="9" t="e">
        <f t="shared" si="330"/>
        <v>#N/A</v>
      </c>
      <c r="DA90" s="9" t="e">
        <f t="shared" si="331"/>
        <v>#N/A</v>
      </c>
      <c r="DB90" s="9" t="e">
        <f t="shared" si="332"/>
        <v>#N/A</v>
      </c>
      <c r="DC90" s="9" t="e">
        <f t="shared" si="333"/>
        <v>#N/A</v>
      </c>
      <c r="DD90" s="9" t="e">
        <f t="shared" si="334"/>
        <v>#N/A</v>
      </c>
      <c r="DE90" s="9" t="e">
        <f t="shared" si="335"/>
        <v>#N/A</v>
      </c>
      <c r="DF90" s="9" t="e">
        <f t="shared" si="336"/>
        <v>#N/A</v>
      </c>
      <c r="DG90" s="9" t="e">
        <f t="shared" si="337"/>
        <v>#N/A</v>
      </c>
      <c r="DH90" s="9" t="e">
        <f t="shared" si="338"/>
        <v>#N/A</v>
      </c>
      <c r="DI90" s="9" t="e">
        <f t="shared" si="339"/>
        <v>#N/A</v>
      </c>
      <c r="DJ90" s="9" t="e">
        <f t="shared" si="340"/>
        <v>#N/A</v>
      </c>
      <c r="DK90" s="9" t="e">
        <f t="shared" si="341"/>
        <v>#N/A</v>
      </c>
      <c r="DL90" s="9" t="e">
        <f t="shared" si="342"/>
        <v>#N/A</v>
      </c>
      <c r="DM90" s="9" t="e">
        <f t="shared" si="343"/>
        <v>#N/A</v>
      </c>
      <c r="DN90" s="9" t="e">
        <f t="shared" si="344"/>
        <v>#N/A</v>
      </c>
      <c r="DO90" s="9" t="e">
        <f t="shared" si="345"/>
        <v>#N/A</v>
      </c>
      <c r="DP90" s="9" t="e">
        <f t="shared" si="346"/>
        <v>#N/A</v>
      </c>
      <c r="DQ90" s="9" t="e">
        <f t="shared" si="347"/>
        <v>#N/A</v>
      </c>
      <c r="DR90" s="9" t="e">
        <f t="shared" si="348"/>
        <v>#N/A</v>
      </c>
      <c r="DS90" s="9" t="e">
        <f t="shared" si="349"/>
        <v>#N/A</v>
      </c>
      <c r="DT90" s="9" t="e">
        <f t="shared" si="350"/>
        <v>#N/A</v>
      </c>
      <c r="DU90" s="9" t="e">
        <f t="shared" si="351"/>
        <v>#N/A</v>
      </c>
      <c r="DV90" s="9" t="e">
        <f t="shared" si="352"/>
        <v>#N/A</v>
      </c>
      <c r="DW90" s="9" t="e">
        <f t="shared" si="353"/>
        <v>#N/A</v>
      </c>
      <c r="DX90" s="9" t="e">
        <f t="shared" si="354"/>
        <v>#N/A</v>
      </c>
      <c r="DY90" s="9" t="e">
        <f t="shared" si="355"/>
        <v>#N/A</v>
      </c>
      <c r="DZ90" s="9" t="e">
        <f t="shared" si="356"/>
        <v>#N/A</v>
      </c>
      <c r="EA90" s="9" t="e">
        <f t="shared" si="357"/>
        <v>#N/A</v>
      </c>
      <c r="EB90" s="9" t="e">
        <f t="shared" si="358"/>
        <v>#N/A</v>
      </c>
      <c r="EC90" s="9" t="e">
        <f t="shared" si="359"/>
        <v>#N/A</v>
      </c>
      <c r="ED90" s="9" t="e">
        <f t="shared" si="360"/>
        <v>#N/A</v>
      </c>
      <c r="EE90" s="9" t="e">
        <f t="shared" si="361"/>
        <v>#N/A</v>
      </c>
      <c r="EF90" s="9" t="e">
        <f t="shared" si="362"/>
        <v>#N/A</v>
      </c>
      <c r="EG90" s="9" t="e">
        <f t="shared" si="363"/>
        <v>#N/A</v>
      </c>
      <c r="EH90" s="9" t="e">
        <f t="shared" si="364"/>
        <v>#N/A</v>
      </c>
      <c r="EI90" s="9" t="e">
        <f t="shared" si="365"/>
        <v>#N/A</v>
      </c>
      <c r="EJ90" s="9" t="e">
        <f t="shared" si="366"/>
        <v>#N/A</v>
      </c>
      <c r="EK90" s="9" t="e">
        <f t="shared" si="367"/>
        <v>#N/A</v>
      </c>
      <c r="EL90" s="9" t="e">
        <f t="shared" si="368"/>
        <v>#N/A</v>
      </c>
      <c r="EM90" s="9" t="e">
        <f t="shared" si="369"/>
        <v>#N/A</v>
      </c>
      <c r="EN90" s="9" t="e">
        <f t="shared" si="370"/>
        <v>#N/A</v>
      </c>
      <c r="EO90" s="9" t="e">
        <f t="shared" si="371"/>
        <v>#N/A</v>
      </c>
      <c r="EP90" s="9" t="e">
        <f t="shared" si="372"/>
        <v>#N/A</v>
      </c>
      <c r="EQ90" s="9" t="e">
        <f t="shared" si="373"/>
        <v>#N/A</v>
      </c>
      <c r="ER90" s="9" t="e">
        <f t="shared" si="374"/>
        <v>#N/A</v>
      </c>
      <c r="ES90" s="9" t="e">
        <f t="shared" si="375"/>
        <v>#N/A</v>
      </c>
      <c r="ET90" s="9" t="e">
        <f t="shared" si="376"/>
        <v>#N/A</v>
      </c>
      <c r="EU90" s="9" t="e">
        <f t="shared" si="377"/>
        <v>#N/A</v>
      </c>
      <c r="EV90" s="9" t="e">
        <f t="shared" si="378"/>
        <v>#N/A</v>
      </c>
      <c r="EW90" s="9" t="e">
        <f t="shared" si="379"/>
        <v>#N/A</v>
      </c>
      <c r="EX90" s="9" t="e">
        <f t="shared" si="380"/>
        <v>#N/A</v>
      </c>
      <c r="EY90" s="9" t="e">
        <f t="shared" si="381"/>
        <v>#N/A</v>
      </c>
      <c r="EZ90" s="9" t="e">
        <f t="shared" si="382"/>
        <v>#N/A</v>
      </c>
      <c r="FA90" s="9" t="e">
        <f t="shared" si="383"/>
        <v>#N/A</v>
      </c>
      <c r="FB90" s="9" t="e">
        <f t="shared" si="384"/>
        <v>#N/A</v>
      </c>
      <c r="FC90" s="9" t="e">
        <f t="shared" si="385"/>
        <v>#N/A</v>
      </c>
      <c r="FD90" s="9" t="e">
        <f t="shared" si="386"/>
        <v>#N/A</v>
      </c>
      <c r="FE90" s="9" t="e">
        <f t="shared" si="387"/>
        <v>#N/A</v>
      </c>
      <c r="FF90" s="9" t="e">
        <f t="shared" si="388"/>
        <v>#N/A</v>
      </c>
      <c r="FG90" s="9" t="e">
        <f t="shared" si="389"/>
        <v>#N/A</v>
      </c>
      <c r="FH90" s="13"/>
    </row>
    <row r="91" spans="2:164" x14ac:dyDescent="0.35">
      <c r="B91" t="str">
        <f>Infections!A91</f>
        <v>Jordan</v>
      </c>
      <c r="C91" s="13" t="e">
        <v>#N/A</v>
      </c>
      <c r="D91" s="9">
        <f t="shared" si="230"/>
        <v>0</v>
      </c>
      <c r="E91" s="9">
        <f t="shared" si="231"/>
        <v>0</v>
      </c>
      <c r="F91" s="9">
        <f t="shared" si="232"/>
        <v>0</v>
      </c>
      <c r="G91" s="9">
        <f t="shared" si="233"/>
        <v>0</v>
      </c>
      <c r="H91" s="9">
        <f t="shared" si="234"/>
        <v>0</v>
      </c>
      <c r="I91" s="9">
        <f t="shared" si="235"/>
        <v>0</v>
      </c>
      <c r="J91" s="9">
        <f t="shared" si="236"/>
        <v>0</v>
      </c>
      <c r="K91" s="9">
        <f t="shared" si="237"/>
        <v>0</v>
      </c>
      <c r="L91" s="9">
        <f t="shared" si="238"/>
        <v>0</v>
      </c>
      <c r="M91" s="9">
        <f t="shared" si="239"/>
        <v>0</v>
      </c>
      <c r="N91" s="9">
        <f t="shared" si="240"/>
        <v>0</v>
      </c>
      <c r="O91" s="9">
        <f t="shared" si="241"/>
        <v>0</v>
      </c>
      <c r="P91" s="9">
        <f t="shared" si="242"/>
        <v>0</v>
      </c>
      <c r="Q91" s="9">
        <f t="shared" si="243"/>
        <v>0</v>
      </c>
      <c r="R91" s="9">
        <f t="shared" si="244"/>
        <v>0</v>
      </c>
      <c r="S91" s="9">
        <f t="shared" si="245"/>
        <v>0</v>
      </c>
      <c r="T91" s="9">
        <f t="shared" si="246"/>
        <v>0</v>
      </c>
      <c r="U91" s="9">
        <f t="shared" si="247"/>
        <v>0</v>
      </c>
      <c r="V91" s="9">
        <f t="shared" si="248"/>
        <v>0</v>
      </c>
      <c r="W91" s="9">
        <f t="shared" si="249"/>
        <v>0</v>
      </c>
      <c r="X91" s="9">
        <f t="shared" si="250"/>
        <v>0</v>
      </c>
      <c r="Y91" s="9">
        <f t="shared" si="251"/>
        <v>0</v>
      </c>
      <c r="Z91" s="9">
        <f t="shared" si="252"/>
        <v>0</v>
      </c>
      <c r="AA91" s="9">
        <f t="shared" si="253"/>
        <v>0</v>
      </c>
      <c r="AB91" s="9">
        <f t="shared" si="254"/>
        <v>0</v>
      </c>
      <c r="AC91" s="9">
        <f t="shared" si="255"/>
        <v>0</v>
      </c>
      <c r="AD91" s="9">
        <f t="shared" si="256"/>
        <v>0</v>
      </c>
      <c r="AE91" s="9">
        <f t="shared" si="257"/>
        <v>0</v>
      </c>
      <c r="AF91" s="9">
        <f t="shared" si="258"/>
        <v>0</v>
      </c>
      <c r="AG91" s="9">
        <f t="shared" si="259"/>
        <v>0</v>
      </c>
      <c r="AH91" s="9">
        <f t="shared" si="260"/>
        <v>0</v>
      </c>
      <c r="AI91" s="9">
        <f t="shared" si="261"/>
        <v>0</v>
      </c>
      <c r="AJ91" s="9">
        <f t="shared" si="262"/>
        <v>0</v>
      </c>
      <c r="AK91" s="9">
        <f t="shared" si="263"/>
        <v>0</v>
      </c>
      <c r="AL91" s="9">
        <f t="shared" si="264"/>
        <v>0</v>
      </c>
      <c r="AM91" s="9">
        <f t="shared" si="265"/>
        <v>0</v>
      </c>
      <c r="AN91" s="9">
        <f t="shared" si="266"/>
        <v>0</v>
      </c>
      <c r="AO91" s="9">
        <f t="shared" si="267"/>
        <v>0</v>
      </c>
      <c r="AP91" s="9">
        <f t="shared" si="268"/>
        <v>0</v>
      </c>
      <c r="AQ91" s="9">
        <f t="shared" si="269"/>
        <v>0</v>
      </c>
      <c r="AR91" s="9">
        <f t="shared" si="270"/>
        <v>1</v>
      </c>
      <c r="AS91" s="9">
        <f t="shared" si="271"/>
        <v>1</v>
      </c>
      <c r="AT91" s="9">
        <f t="shared" si="272"/>
        <v>1</v>
      </c>
      <c r="AU91" s="9">
        <f t="shared" si="273"/>
        <v>1</v>
      </c>
      <c r="AV91" s="9">
        <f t="shared" si="274"/>
        <v>1</v>
      </c>
      <c r="AW91" s="9">
        <f t="shared" si="275"/>
        <v>1</v>
      </c>
      <c r="AX91" s="9">
        <f t="shared" si="276"/>
        <v>1</v>
      </c>
      <c r="AY91" s="9">
        <f t="shared" si="277"/>
        <v>1</v>
      </c>
      <c r="AZ91" s="9">
        <f t="shared" si="278"/>
        <v>1</v>
      </c>
      <c r="BA91" s="9">
        <f t="shared" si="279"/>
        <v>1</v>
      </c>
      <c r="BB91" s="9">
        <f t="shared" si="280"/>
        <v>1</v>
      </c>
      <c r="BC91" s="9">
        <f t="shared" si="281"/>
        <v>1</v>
      </c>
      <c r="BD91" s="9">
        <f t="shared" si="282"/>
        <v>8</v>
      </c>
      <c r="BE91" s="9">
        <f t="shared" si="283"/>
        <v>17</v>
      </c>
      <c r="BF91" s="9">
        <f t="shared" si="284"/>
        <v>34</v>
      </c>
      <c r="BG91" s="9">
        <f t="shared" si="285"/>
        <v>52</v>
      </c>
      <c r="BH91" s="9">
        <f t="shared" si="286"/>
        <v>69</v>
      </c>
      <c r="BI91" s="9">
        <f t="shared" si="287"/>
        <v>85</v>
      </c>
      <c r="BJ91" s="9">
        <f t="shared" si="288"/>
        <v>85</v>
      </c>
      <c r="BK91" s="9">
        <f t="shared" si="289"/>
        <v>112</v>
      </c>
      <c r="BL91" s="9">
        <f t="shared" si="290"/>
        <v>127</v>
      </c>
      <c r="BM91" s="9">
        <f t="shared" si="291"/>
        <v>154</v>
      </c>
      <c r="BN91" s="9">
        <f t="shared" si="292"/>
        <v>172</v>
      </c>
      <c r="BO91" s="9">
        <f t="shared" si="293"/>
        <v>212</v>
      </c>
      <c r="BP91" s="9">
        <f t="shared" si="294"/>
        <v>235</v>
      </c>
      <c r="BQ91" s="9">
        <f t="shared" si="295"/>
        <v>246</v>
      </c>
      <c r="BR91" s="9">
        <f t="shared" si="296"/>
        <v>259</v>
      </c>
      <c r="BS91" s="9">
        <f t="shared" si="297"/>
        <v>267</v>
      </c>
      <c r="BT91" s="9">
        <f t="shared" si="298"/>
        <v>273</v>
      </c>
      <c r="BU91" s="9">
        <f t="shared" si="299"/>
        <v>277</v>
      </c>
      <c r="BV91" s="9">
        <f t="shared" si="300"/>
        <v>298</v>
      </c>
      <c r="BW91" s="9">
        <f t="shared" si="301"/>
        <v>309</v>
      </c>
      <c r="BX91" s="9">
        <f t="shared" si="302"/>
        <v>322</v>
      </c>
      <c r="BY91" s="9">
        <f t="shared" si="303"/>
        <v>344</v>
      </c>
      <c r="BZ91" s="9">
        <f t="shared" si="304"/>
        <v>348</v>
      </c>
      <c r="CA91" s="9">
        <f t="shared" si="305"/>
        <v>352</v>
      </c>
      <c r="CB91" s="9">
        <f t="shared" si="306"/>
        <v>357</v>
      </c>
      <c r="CC91" s="9">
        <f t="shared" si="307"/>
        <v>371</v>
      </c>
      <c r="CD91" s="9">
        <f t="shared" si="308"/>
        <v>371</v>
      </c>
      <c r="CE91" s="9">
        <f t="shared" si="309"/>
        <v>373</v>
      </c>
      <c r="CF91" s="9">
        <f t="shared" si="310"/>
        <v>372</v>
      </c>
      <c r="CG91" s="9">
        <f t="shared" si="311"/>
        <v>357</v>
      </c>
      <c r="CH91" s="9">
        <f t="shared" si="312"/>
        <v>345</v>
      </c>
      <c r="CI91" s="9">
        <f t="shared" si="313"/>
        <v>332</v>
      </c>
      <c r="CJ91" s="9">
        <f t="shared" si="314"/>
        <v>317</v>
      </c>
      <c r="CK91" s="9">
        <f t="shared" si="315"/>
        <v>322</v>
      </c>
      <c r="CL91" s="9">
        <f t="shared" si="316"/>
        <v>301</v>
      </c>
      <c r="CM91" s="9">
        <f t="shared" si="317"/>
        <v>290</v>
      </c>
      <c r="CN91" s="9">
        <f t="shared" si="318"/>
        <v>271</v>
      </c>
      <c r="CO91" s="9">
        <f t="shared" si="319"/>
        <v>256</v>
      </c>
      <c r="CP91" s="9">
        <f t="shared" si="320"/>
        <v>223</v>
      </c>
      <c r="CQ91" s="9">
        <f t="shared" si="321"/>
        <v>202</v>
      </c>
      <c r="CR91" s="9">
        <f t="shared" si="322"/>
        <v>195</v>
      </c>
      <c r="CS91" s="9">
        <f t="shared" si="323"/>
        <v>185</v>
      </c>
      <c r="CT91" s="9">
        <f t="shared" si="324"/>
        <v>179</v>
      </c>
      <c r="CU91" s="9">
        <f t="shared" si="325"/>
        <v>175</v>
      </c>
      <c r="CV91" s="9">
        <f t="shared" si="326"/>
        <v>171</v>
      </c>
      <c r="CW91" s="9">
        <f t="shared" si="327"/>
        <v>152</v>
      </c>
      <c r="CX91" s="9" t="e">
        <f t="shared" si="328"/>
        <v>#N/A</v>
      </c>
      <c r="CY91" s="9" t="e">
        <f t="shared" si="329"/>
        <v>#N/A</v>
      </c>
      <c r="CZ91" s="9" t="e">
        <f t="shared" si="330"/>
        <v>#N/A</v>
      </c>
      <c r="DA91" s="9" t="e">
        <f t="shared" si="331"/>
        <v>#N/A</v>
      </c>
      <c r="DB91" s="9" t="e">
        <f t="shared" si="332"/>
        <v>#N/A</v>
      </c>
      <c r="DC91" s="9" t="e">
        <f t="shared" si="333"/>
        <v>#N/A</v>
      </c>
      <c r="DD91" s="9" t="e">
        <f t="shared" si="334"/>
        <v>#N/A</v>
      </c>
      <c r="DE91" s="9" t="e">
        <f t="shared" si="335"/>
        <v>#N/A</v>
      </c>
      <c r="DF91" s="9" t="e">
        <f t="shared" si="336"/>
        <v>#N/A</v>
      </c>
      <c r="DG91" s="9" t="e">
        <f t="shared" si="337"/>
        <v>#N/A</v>
      </c>
      <c r="DH91" s="9" t="e">
        <f t="shared" si="338"/>
        <v>#N/A</v>
      </c>
      <c r="DI91" s="9" t="e">
        <f t="shared" si="339"/>
        <v>#N/A</v>
      </c>
      <c r="DJ91" s="9" t="e">
        <f t="shared" si="340"/>
        <v>#N/A</v>
      </c>
      <c r="DK91" s="9" t="e">
        <f t="shared" si="341"/>
        <v>#N/A</v>
      </c>
      <c r="DL91" s="9" t="e">
        <f t="shared" si="342"/>
        <v>#N/A</v>
      </c>
      <c r="DM91" s="9" t="e">
        <f t="shared" si="343"/>
        <v>#N/A</v>
      </c>
      <c r="DN91" s="9" t="e">
        <f t="shared" si="344"/>
        <v>#N/A</v>
      </c>
      <c r="DO91" s="9" t="e">
        <f t="shared" si="345"/>
        <v>#N/A</v>
      </c>
      <c r="DP91" s="9" t="e">
        <f t="shared" si="346"/>
        <v>#N/A</v>
      </c>
      <c r="DQ91" s="9" t="e">
        <f t="shared" si="347"/>
        <v>#N/A</v>
      </c>
      <c r="DR91" s="9" t="e">
        <f t="shared" si="348"/>
        <v>#N/A</v>
      </c>
      <c r="DS91" s="9" t="e">
        <f t="shared" si="349"/>
        <v>#N/A</v>
      </c>
      <c r="DT91" s="9" t="e">
        <f t="shared" si="350"/>
        <v>#N/A</v>
      </c>
      <c r="DU91" s="9" t="e">
        <f t="shared" si="351"/>
        <v>#N/A</v>
      </c>
      <c r="DV91" s="9" t="e">
        <f t="shared" si="352"/>
        <v>#N/A</v>
      </c>
      <c r="DW91" s="9" t="e">
        <f t="shared" si="353"/>
        <v>#N/A</v>
      </c>
      <c r="DX91" s="9" t="e">
        <f t="shared" si="354"/>
        <v>#N/A</v>
      </c>
      <c r="DY91" s="9" t="e">
        <f t="shared" si="355"/>
        <v>#N/A</v>
      </c>
      <c r="DZ91" s="9" t="e">
        <f t="shared" si="356"/>
        <v>#N/A</v>
      </c>
      <c r="EA91" s="9" t="e">
        <f t="shared" si="357"/>
        <v>#N/A</v>
      </c>
      <c r="EB91" s="9" t="e">
        <f t="shared" si="358"/>
        <v>#N/A</v>
      </c>
      <c r="EC91" s="9" t="e">
        <f t="shared" si="359"/>
        <v>#N/A</v>
      </c>
      <c r="ED91" s="9" t="e">
        <f t="shared" si="360"/>
        <v>#N/A</v>
      </c>
      <c r="EE91" s="9" t="e">
        <f t="shared" si="361"/>
        <v>#N/A</v>
      </c>
      <c r="EF91" s="9" t="e">
        <f t="shared" si="362"/>
        <v>#N/A</v>
      </c>
      <c r="EG91" s="9" t="e">
        <f t="shared" si="363"/>
        <v>#N/A</v>
      </c>
      <c r="EH91" s="9" t="e">
        <f t="shared" si="364"/>
        <v>#N/A</v>
      </c>
      <c r="EI91" s="9" t="e">
        <f t="shared" si="365"/>
        <v>#N/A</v>
      </c>
      <c r="EJ91" s="9" t="e">
        <f t="shared" si="366"/>
        <v>#N/A</v>
      </c>
      <c r="EK91" s="9" t="e">
        <f t="shared" si="367"/>
        <v>#N/A</v>
      </c>
      <c r="EL91" s="9" t="e">
        <f t="shared" si="368"/>
        <v>#N/A</v>
      </c>
      <c r="EM91" s="9" t="e">
        <f t="shared" si="369"/>
        <v>#N/A</v>
      </c>
      <c r="EN91" s="9" t="e">
        <f t="shared" si="370"/>
        <v>#N/A</v>
      </c>
      <c r="EO91" s="9" t="e">
        <f t="shared" si="371"/>
        <v>#N/A</v>
      </c>
      <c r="EP91" s="9" t="e">
        <f t="shared" si="372"/>
        <v>#N/A</v>
      </c>
      <c r="EQ91" s="9" t="e">
        <f t="shared" si="373"/>
        <v>#N/A</v>
      </c>
      <c r="ER91" s="9" t="e">
        <f t="shared" si="374"/>
        <v>#N/A</v>
      </c>
      <c r="ES91" s="9" t="e">
        <f t="shared" si="375"/>
        <v>#N/A</v>
      </c>
      <c r="ET91" s="9" t="e">
        <f t="shared" si="376"/>
        <v>#N/A</v>
      </c>
      <c r="EU91" s="9" t="e">
        <f t="shared" si="377"/>
        <v>#N/A</v>
      </c>
      <c r="EV91" s="9" t="e">
        <f t="shared" si="378"/>
        <v>#N/A</v>
      </c>
      <c r="EW91" s="9" t="e">
        <f t="shared" si="379"/>
        <v>#N/A</v>
      </c>
      <c r="EX91" s="9" t="e">
        <f t="shared" si="380"/>
        <v>#N/A</v>
      </c>
      <c r="EY91" s="9" t="e">
        <f t="shared" si="381"/>
        <v>#N/A</v>
      </c>
      <c r="EZ91" s="9" t="e">
        <f t="shared" si="382"/>
        <v>#N/A</v>
      </c>
      <c r="FA91" s="9" t="e">
        <f t="shared" si="383"/>
        <v>#N/A</v>
      </c>
      <c r="FB91" s="9" t="e">
        <f t="shared" si="384"/>
        <v>#N/A</v>
      </c>
      <c r="FC91" s="9" t="e">
        <f t="shared" si="385"/>
        <v>#N/A</v>
      </c>
      <c r="FD91" s="9" t="e">
        <f t="shared" si="386"/>
        <v>#N/A</v>
      </c>
      <c r="FE91" s="9" t="e">
        <f t="shared" si="387"/>
        <v>#N/A</v>
      </c>
      <c r="FF91" s="9" t="e">
        <f t="shared" si="388"/>
        <v>#N/A</v>
      </c>
      <c r="FG91" s="9" t="e">
        <f t="shared" si="389"/>
        <v>#N/A</v>
      </c>
      <c r="FH91" s="13"/>
    </row>
    <row r="92" spans="2:164" x14ac:dyDescent="0.35">
      <c r="B92" t="str">
        <f>Infections!A92</f>
        <v>Kazakhstan</v>
      </c>
      <c r="C92" s="13" t="e">
        <v>#N/A</v>
      </c>
      <c r="D92" s="9">
        <f t="shared" si="230"/>
        <v>0</v>
      </c>
      <c r="E92" s="9">
        <f t="shared" si="231"/>
        <v>0</v>
      </c>
      <c r="F92" s="9">
        <f t="shared" si="232"/>
        <v>0</v>
      </c>
      <c r="G92" s="9">
        <f t="shared" si="233"/>
        <v>0</v>
      </c>
      <c r="H92" s="9">
        <f t="shared" si="234"/>
        <v>0</v>
      </c>
      <c r="I92" s="9">
        <f t="shared" si="235"/>
        <v>0</v>
      </c>
      <c r="J92" s="9">
        <f t="shared" si="236"/>
        <v>0</v>
      </c>
      <c r="K92" s="9">
        <f t="shared" si="237"/>
        <v>0</v>
      </c>
      <c r="L92" s="9">
        <f t="shared" si="238"/>
        <v>0</v>
      </c>
      <c r="M92" s="9">
        <f t="shared" si="239"/>
        <v>0</v>
      </c>
      <c r="N92" s="9">
        <f t="shared" si="240"/>
        <v>0</v>
      </c>
      <c r="O92" s="9">
        <f t="shared" si="241"/>
        <v>0</v>
      </c>
      <c r="P92" s="9">
        <f t="shared" si="242"/>
        <v>0</v>
      </c>
      <c r="Q92" s="9">
        <f t="shared" si="243"/>
        <v>0</v>
      </c>
      <c r="R92" s="9">
        <f t="shared" si="244"/>
        <v>0</v>
      </c>
      <c r="S92" s="9">
        <f t="shared" si="245"/>
        <v>0</v>
      </c>
      <c r="T92" s="9">
        <f t="shared" si="246"/>
        <v>0</v>
      </c>
      <c r="U92" s="9">
        <f t="shared" si="247"/>
        <v>0</v>
      </c>
      <c r="V92" s="9">
        <f t="shared" si="248"/>
        <v>0</v>
      </c>
      <c r="W92" s="9">
        <f t="shared" si="249"/>
        <v>0</v>
      </c>
      <c r="X92" s="9">
        <f t="shared" si="250"/>
        <v>0</v>
      </c>
      <c r="Y92" s="9">
        <f t="shared" si="251"/>
        <v>0</v>
      </c>
      <c r="Z92" s="9">
        <f t="shared" si="252"/>
        <v>0</v>
      </c>
      <c r="AA92" s="9">
        <f t="shared" si="253"/>
        <v>0</v>
      </c>
      <c r="AB92" s="9">
        <f t="shared" si="254"/>
        <v>0</v>
      </c>
      <c r="AC92" s="9">
        <f t="shared" si="255"/>
        <v>0</v>
      </c>
      <c r="AD92" s="9">
        <f t="shared" si="256"/>
        <v>0</v>
      </c>
      <c r="AE92" s="9">
        <f t="shared" si="257"/>
        <v>0</v>
      </c>
      <c r="AF92" s="9">
        <f t="shared" si="258"/>
        <v>0</v>
      </c>
      <c r="AG92" s="9">
        <f t="shared" si="259"/>
        <v>0</v>
      </c>
      <c r="AH92" s="9">
        <f t="shared" si="260"/>
        <v>0</v>
      </c>
      <c r="AI92" s="9">
        <f t="shared" si="261"/>
        <v>0</v>
      </c>
      <c r="AJ92" s="9">
        <f t="shared" si="262"/>
        <v>0</v>
      </c>
      <c r="AK92" s="9">
        <f t="shared" si="263"/>
        <v>0</v>
      </c>
      <c r="AL92" s="9">
        <f t="shared" si="264"/>
        <v>0</v>
      </c>
      <c r="AM92" s="9">
        <f t="shared" si="265"/>
        <v>0</v>
      </c>
      <c r="AN92" s="9">
        <f t="shared" si="266"/>
        <v>0</v>
      </c>
      <c r="AO92" s="9">
        <f t="shared" si="267"/>
        <v>0</v>
      </c>
      <c r="AP92" s="9">
        <f t="shared" si="268"/>
        <v>0</v>
      </c>
      <c r="AQ92" s="9">
        <f t="shared" si="269"/>
        <v>0</v>
      </c>
      <c r="AR92" s="9">
        <f t="shared" si="270"/>
        <v>0</v>
      </c>
      <c r="AS92" s="9">
        <f t="shared" si="271"/>
        <v>0</v>
      </c>
      <c r="AT92" s="9">
        <f t="shared" si="272"/>
        <v>0</v>
      </c>
      <c r="AU92" s="9">
        <f t="shared" si="273"/>
        <v>0</v>
      </c>
      <c r="AV92" s="9">
        <f t="shared" si="274"/>
        <v>0</v>
      </c>
      <c r="AW92" s="9">
        <f t="shared" si="275"/>
        <v>0</v>
      </c>
      <c r="AX92" s="9">
        <f t="shared" si="276"/>
        <v>0</v>
      </c>
      <c r="AY92" s="9">
        <f t="shared" si="277"/>
        <v>0</v>
      </c>
      <c r="AZ92" s="9">
        <f t="shared" si="278"/>
        <v>0</v>
      </c>
      <c r="BA92" s="9">
        <f t="shared" si="279"/>
        <v>0</v>
      </c>
      <c r="BB92" s="9">
        <f t="shared" si="280"/>
        <v>4</v>
      </c>
      <c r="BC92" s="9">
        <f t="shared" si="281"/>
        <v>6</v>
      </c>
      <c r="BD92" s="9">
        <f t="shared" si="282"/>
        <v>9</v>
      </c>
      <c r="BE92" s="9">
        <f t="shared" si="283"/>
        <v>10</v>
      </c>
      <c r="BF92" s="9">
        <f t="shared" si="284"/>
        <v>33</v>
      </c>
      <c r="BG92" s="9">
        <f t="shared" si="285"/>
        <v>35</v>
      </c>
      <c r="BH92" s="9">
        <f t="shared" si="286"/>
        <v>44</v>
      </c>
      <c r="BI92" s="9">
        <f t="shared" si="287"/>
        <v>49</v>
      </c>
      <c r="BJ92" s="9">
        <f t="shared" si="288"/>
        <v>53</v>
      </c>
      <c r="BK92" s="9">
        <f t="shared" si="289"/>
        <v>60</v>
      </c>
      <c r="BL92" s="9">
        <f t="shared" si="290"/>
        <v>62</v>
      </c>
      <c r="BM92" s="9">
        <f t="shared" si="291"/>
        <v>72</v>
      </c>
      <c r="BN92" s="9">
        <f t="shared" si="292"/>
        <v>81</v>
      </c>
      <c r="BO92" s="9">
        <f t="shared" si="293"/>
        <v>111</v>
      </c>
      <c r="BP92" s="9">
        <f t="shared" si="294"/>
        <v>150</v>
      </c>
      <c r="BQ92" s="9">
        <f t="shared" si="295"/>
        <v>228</v>
      </c>
      <c r="BR92" s="9">
        <f t="shared" si="296"/>
        <v>284</v>
      </c>
      <c r="BS92" s="9">
        <f t="shared" si="297"/>
        <v>302</v>
      </c>
      <c r="BT92" s="9">
        <f t="shared" si="298"/>
        <v>343</v>
      </c>
      <c r="BU92" s="9">
        <f t="shared" si="299"/>
        <v>380</v>
      </c>
      <c r="BV92" s="9">
        <f t="shared" si="300"/>
        <v>435</v>
      </c>
      <c r="BW92" s="9">
        <f t="shared" si="301"/>
        <v>464</v>
      </c>
      <c r="BX92" s="9">
        <f t="shared" si="302"/>
        <v>531</v>
      </c>
      <c r="BY92" s="9">
        <f t="shared" si="303"/>
        <v>584</v>
      </c>
      <c r="BZ92" s="9">
        <f t="shared" si="304"/>
        <v>662</v>
      </c>
      <c r="CA92" s="9">
        <f t="shared" si="305"/>
        <v>697</v>
      </c>
      <c r="CB92" s="9">
        <f t="shared" si="306"/>
        <v>727</v>
      </c>
      <c r="CC92" s="9">
        <f t="shared" si="307"/>
        <v>777</v>
      </c>
      <c r="CD92" s="9">
        <f t="shared" si="308"/>
        <v>806</v>
      </c>
      <c r="CE92" s="9">
        <f t="shared" si="309"/>
        <v>856</v>
      </c>
      <c r="CF92" s="9">
        <f t="shared" si="310"/>
        <v>941</v>
      </c>
      <c r="CG92" s="9">
        <f t="shared" si="311"/>
        <v>1058</v>
      </c>
      <c r="CH92" s="9">
        <f t="shared" si="312"/>
        <v>1197</v>
      </c>
      <c r="CI92" s="9">
        <f t="shared" si="313"/>
        <v>1251</v>
      </c>
      <c r="CJ92" s="9">
        <f t="shared" si="314"/>
        <v>1353</v>
      </c>
      <c r="CK92" s="9">
        <f t="shared" si="315"/>
        <v>1493</v>
      </c>
      <c r="CL92" s="9">
        <f t="shared" si="316"/>
        <v>1555</v>
      </c>
      <c r="CM92" s="9">
        <f t="shared" si="317"/>
        <v>1614</v>
      </c>
      <c r="CN92" s="9">
        <f t="shared" si="318"/>
        <v>1780</v>
      </c>
      <c r="CO92" s="9">
        <f t="shared" si="319"/>
        <v>1914</v>
      </c>
      <c r="CP92" s="9">
        <f t="shared" si="320"/>
        <v>2024</v>
      </c>
      <c r="CQ92" s="9">
        <f t="shared" si="321"/>
        <v>2139</v>
      </c>
      <c r="CR92" s="9">
        <f t="shared" si="322"/>
        <v>2254</v>
      </c>
      <c r="CS92" s="9">
        <f t="shared" si="323"/>
        <v>2317</v>
      </c>
      <c r="CT92" s="9">
        <f t="shared" si="324"/>
        <v>2415</v>
      </c>
      <c r="CU92" s="9">
        <f t="shared" si="325"/>
        <v>2492</v>
      </c>
      <c r="CV92" s="9">
        <f t="shared" si="326"/>
        <v>2647</v>
      </c>
      <c r="CW92" s="9">
        <f t="shared" si="327"/>
        <v>2703</v>
      </c>
      <c r="CX92" s="9" t="e">
        <f t="shared" si="328"/>
        <v>#N/A</v>
      </c>
      <c r="CY92" s="9" t="e">
        <f t="shared" si="329"/>
        <v>#N/A</v>
      </c>
      <c r="CZ92" s="9" t="e">
        <f t="shared" si="330"/>
        <v>#N/A</v>
      </c>
      <c r="DA92" s="9" t="e">
        <f t="shared" si="331"/>
        <v>#N/A</v>
      </c>
      <c r="DB92" s="9" t="e">
        <f t="shared" si="332"/>
        <v>#N/A</v>
      </c>
      <c r="DC92" s="9" t="e">
        <f t="shared" si="333"/>
        <v>#N/A</v>
      </c>
      <c r="DD92" s="9" t="e">
        <f t="shared" si="334"/>
        <v>#N/A</v>
      </c>
      <c r="DE92" s="9" t="e">
        <f t="shared" si="335"/>
        <v>#N/A</v>
      </c>
      <c r="DF92" s="9" t="e">
        <f t="shared" si="336"/>
        <v>#N/A</v>
      </c>
      <c r="DG92" s="9" t="e">
        <f t="shared" si="337"/>
        <v>#N/A</v>
      </c>
      <c r="DH92" s="9" t="e">
        <f t="shared" si="338"/>
        <v>#N/A</v>
      </c>
      <c r="DI92" s="9" t="e">
        <f t="shared" si="339"/>
        <v>#N/A</v>
      </c>
      <c r="DJ92" s="9" t="e">
        <f t="shared" si="340"/>
        <v>#N/A</v>
      </c>
      <c r="DK92" s="9" t="e">
        <f t="shared" si="341"/>
        <v>#N/A</v>
      </c>
      <c r="DL92" s="9" t="e">
        <f t="shared" si="342"/>
        <v>#N/A</v>
      </c>
      <c r="DM92" s="9" t="e">
        <f t="shared" si="343"/>
        <v>#N/A</v>
      </c>
      <c r="DN92" s="9" t="e">
        <f t="shared" si="344"/>
        <v>#N/A</v>
      </c>
      <c r="DO92" s="9" t="e">
        <f t="shared" si="345"/>
        <v>#N/A</v>
      </c>
      <c r="DP92" s="9" t="e">
        <f t="shared" si="346"/>
        <v>#N/A</v>
      </c>
      <c r="DQ92" s="9" t="e">
        <f t="shared" si="347"/>
        <v>#N/A</v>
      </c>
      <c r="DR92" s="9" t="e">
        <f t="shared" si="348"/>
        <v>#N/A</v>
      </c>
      <c r="DS92" s="9" t="e">
        <f t="shared" si="349"/>
        <v>#N/A</v>
      </c>
      <c r="DT92" s="9" t="e">
        <f t="shared" si="350"/>
        <v>#N/A</v>
      </c>
      <c r="DU92" s="9" t="e">
        <f t="shared" si="351"/>
        <v>#N/A</v>
      </c>
      <c r="DV92" s="9" t="e">
        <f t="shared" si="352"/>
        <v>#N/A</v>
      </c>
      <c r="DW92" s="9" t="e">
        <f t="shared" si="353"/>
        <v>#N/A</v>
      </c>
      <c r="DX92" s="9" t="e">
        <f t="shared" si="354"/>
        <v>#N/A</v>
      </c>
      <c r="DY92" s="9" t="e">
        <f t="shared" si="355"/>
        <v>#N/A</v>
      </c>
      <c r="DZ92" s="9" t="e">
        <f t="shared" si="356"/>
        <v>#N/A</v>
      </c>
      <c r="EA92" s="9" t="e">
        <f t="shared" si="357"/>
        <v>#N/A</v>
      </c>
      <c r="EB92" s="9" t="e">
        <f t="shared" si="358"/>
        <v>#N/A</v>
      </c>
      <c r="EC92" s="9" t="e">
        <f t="shared" si="359"/>
        <v>#N/A</v>
      </c>
      <c r="ED92" s="9" t="e">
        <f t="shared" si="360"/>
        <v>#N/A</v>
      </c>
      <c r="EE92" s="9" t="e">
        <f t="shared" si="361"/>
        <v>#N/A</v>
      </c>
      <c r="EF92" s="9" t="e">
        <f t="shared" si="362"/>
        <v>#N/A</v>
      </c>
      <c r="EG92" s="9" t="e">
        <f t="shared" si="363"/>
        <v>#N/A</v>
      </c>
      <c r="EH92" s="9" t="e">
        <f t="shared" si="364"/>
        <v>#N/A</v>
      </c>
      <c r="EI92" s="9" t="e">
        <f t="shared" si="365"/>
        <v>#N/A</v>
      </c>
      <c r="EJ92" s="9" t="e">
        <f t="shared" si="366"/>
        <v>#N/A</v>
      </c>
      <c r="EK92" s="9" t="e">
        <f t="shared" si="367"/>
        <v>#N/A</v>
      </c>
      <c r="EL92" s="9" t="e">
        <f t="shared" si="368"/>
        <v>#N/A</v>
      </c>
      <c r="EM92" s="9" t="e">
        <f t="shared" si="369"/>
        <v>#N/A</v>
      </c>
      <c r="EN92" s="9" t="e">
        <f t="shared" si="370"/>
        <v>#N/A</v>
      </c>
      <c r="EO92" s="9" t="e">
        <f t="shared" si="371"/>
        <v>#N/A</v>
      </c>
      <c r="EP92" s="9" t="e">
        <f t="shared" si="372"/>
        <v>#N/A</v>
      </c>
      <c r="EQ92" s="9" t="e">
        <f t="shared" si="373"/>
        <v>#N/A</v>
      </c>
      <c r="ER92" s="9" t="e">
        <f t="shared" si="374"/>
        <v>#N/A</v>
      </c>
      <c r="ES92" s="9" t="e">
        <f t="shared" si="375"/>
        <v>#N/A</v>
      </c>
      <c r="ET92" s="9" t="e">
        <f t="shared" si="376"/>
        <v>#N/A</v>
      </c>
      <c r="EU92" s="9" t="e">
        <f t="shared" si="377"/>
        <v>#N/A</v>
      </c>
      <c r="EV92" s="9" t="e">
        <f t="shared" si="378"/>
        <v>#N/A</v>
      </c>
      <c r="EW92" s="9" t="e">
        <f t="shared" si="379"/>
        <v>#N/A</v>
      </c>
      <c r="EX92" s="9" t="e">
        <f t="shared" si="380"/>
        <v>#N/A</v>
      </c>
      <c r="EY92" s="9" t="e">
        <f t="shared" si="381"/>
        <v>#N/A</v>
      </c>
      <c r="EZ92" s="9" t="e">
        <f t="shared" si="382"/>
        <v>#N/A</v>
      </c>
      <c r="FA92" s="9" t="e">
        <f t="shared" si="383"/>
        <v>#N/A</v>
      </c>
      <c r="FB92" s="9" t="e">
        <f t="shared" si="384"/>
        <v>#N/A</v>
      </c>
      <c r="FC92" s="9" t="e">
        <f t="shared" si="385"/>
        <v>#N/A</v>
      </c>
      <c r="FD92" s="9" t="e">
        <f t="shared" si="386"/>
        <v>#N/A</v>
      </c>
      <c r="FE92" s="9" t="e">
        <f t="shared" si="387"/>
        <v>#N/A</v>
      </c>
      <c r="FF92" s="9" t="e">
        <f t="shared" si="388"/>
        <v>#N/A</v>
      </c>
      <c r="FG92" s="9" t="e">
        <f t="shared" si="389"/>
        <v>#N/A</v>
      </c>
      <c r="FH92" s="13"/>
    </row>
    <row r="93" spans="2:164" x14ac:dyDescent="0.35">
      <c r="B93" t="str">
        <f>Infections!A93</f>
        <v>Kenya</v>
      </c>
      <c r="C93" s="13" t="e">
        <v>#N/A</v>
      </c>
      <c r="D93" s="9">
        <f t="shared" si="230"/>
        <v>0</v>
      </c>
      <c r="E93" s="9">
        <f t="shared" si="231"/>
        <v>0</v>
      </c>
      <c r="F93" s="9">
        <f t="shared" si="232"/>
        <v>0</v>
      </c>
      <c r="G93" s="9">
        <f t="shared" si="233"/>
        <v>0</v>
      </c>
      <c r="H93" s="9">
        <f t="shared" si="234"/>
        <v>0</v>
      </c>
      <c r="I93" s="9">
        <f t="shared" si="235"/>
        <v>0</v>
      </c>
      <c r="J93" s="9">
        <f t="shared" si="236"/>
        <v>0</v>
      </c>
      <c r="K93" s="9">
        <f t="shared" si="237"/>
        <v>0</v>
      </c>
      <c r="L93" s="9">
        <f t="shared" si="238"/>
        <v>0</v>
      </c>
      <c r="M93" s="9">
        <f t="shared" si="239"/>
        <v>0</v>
      </c>
      <c r="N93" s="9">
        <f t="shared" si="240"/>
        <v>0</v>
      </c>
      <c r="O93" s="9">
        <f t="shared" si="241"/>
        <v>0</v>
      </c>
      <c r="P93" s="9">
        <f t="shared" si="242"/>
        <v>0</v>
      </c>
      <c r="Q93" s="9">
        <f t="shared" si="243"/>
        <v>0</v>
      </c>
      <c r="R93" s="9">
        <f t="shared" si="244"/>
        <v>0</v>
      </c>
      <c r="S93" s="9">
        <f t="shared" si="245"/>
        <v>0</v>
      </c>
      <c r="T93" s="9">
        <f t="shared" si="246"/>
        <v>0</v>
      </c>
      <c r="U93" s="9">
        <f t="shared" si="247"/>
        <v>0</v>
      </c>
      <c r="V93" s="9">
        <f t="shared" si="248"/>
        <v>0</v>
      </c>
      <c r="W93" s="9">
        <f t="shared" si="249"/>
        <v>0</v>
      </c>
      <c r="X93" s="9">
        <f t="shared" si="250"/>
        <v>0</v>
      </c>
      <c r="Y93" s="9">
        <f t="shared" si="251"/>
        <v>0</v>
      </c>
      <c r="Z93" s="9">
        <f t="shared" si="252"/>
        <v>0</v>
      </c>
      <c r="AA93" s="9">
        <f t="shared" si="253"/>
        <v>0</v>
      </c>
      <c r="AB93" s="9">
        <f t="shared" si="254"/>
        <v>0</v>
      </c>
      <c r="AC93" s="9">
        <f t="shared" si="255"/>
        <v>0</v>
      </c>
      <c r="AD93" s="9">
        <f t="shared" si="256"/>
        <v>0</v>
      </c>
      <c r="AE93" s="9">
        <f t="shared" si="257"/>
        <v>0</v>
      </c>
      <c r="AF93" s="9">
        <f t="shared" si="258"/>
        <v>0</v>
      </c>
      <c r="AG93" s="9">
        <f t="shared" si="259"/>
        <v>0</v>
      </c>
      <c r="AH93" s="9">
        <f t="shared" si="260"/>
        <v>0</v>
      </c>
      <c r="AI93" s="9">
        <f t="shared" si="261"/>
        <v>0</v>
      </c>
      <c r="AJ93" s="9">
        <f t="shared" si="262"/>
        <v>0</v>
      </c>
      <c r="AK93" s="9">
        <f t="shared" si="263"/>
        <v>0</v>
      </c>
      <c r="AL93" s="9">
        <f t="shared" si="264"/>
        <v>0</v>
      </c>
      <c r="AM93" s="9">
        <f t="shared" si="265"/>
        <v>0</v>
      </c>
      <c r="AN93" s="9">
        <f t="shared" si="266"/>
        <v>0</v>
      </c>
      <c r="AO93" s="9">
        <f t="shared" si="267"/>
        <v>0</v>
      </c>
      <c r="AP93" s="9">
        <f t="shared" si="268"/>
        <v>0</v>
      </c>
      <c r="AQ93" s="9">
        <f t="shared" si="269"/>
        <v>0</v>
      </c>
      <c r="AR93" s="9">
        <f t="shared" si="270"/>
        <v>0</v>
      </c>
      <c r="AS93" s="9">
        <f t="shared" si="271"/>
        <v>0</v>
      </c>
      <c r="AT93" s="9">
        <f t="shared" si="272"/>
        <v>0</v>
      </c>
      <c r="AU93" s="9">
        <f t="shared" si="273"/>
        <v>0</v>
      </c>
      <c r="AV93" s="9">
        <f t="shared" si="274"/>
        <v>0</v>
      </c>
      <c r="AW93" s="9">
        <f t="shared" si="275"/>
        <v>0</v>
      </c>
      <c r="AX93" s="9">
        <f t="shared" si="276"/>
        <v>0</v>
      </c>
      <c r="AY93" s="9">
        <f t="shared" si="277"/>
        <v>0</v>
      </c>
      <c r="AZ93" s="9">
        <f t="shared" si="278"/>
        <v>0</v>
      </c>
      <c r="BA93" s="9">
        <f t="shared" si="279"/>
        <v>0</v>
      </c>
      <c r="BB93" s="9">
        <f t="shared" si="280"/>
        <v>1</v>
      </c>
      <c r="BC93" s="9">
        <f t="shared" si="281"/>
        <v>1</v>
      </c>
      <c r="BD93" s="9">
        <f t="shared" si="282"/>
        <v>3</v>
      </c>
      <c r="BE93" s="9">
        <f t="shared" si="283"/>
        <v>3</v>
      </c>
      <c r="BF93" s="9">
        <f t="shared" si="284"/>
        <v>3</v>
      </c>
      <c r="BG93" s="9">
        <f t="shared" si="285"/>
        <v>3</v>
      </c>
      <c r="BH93" s="9">
        <f t="shared" si="286"/>
        <v>7</v>
      </c>
      <c r="BI93" s="9">
        <f t="shared" si="287"/>
        <v>7</v>
      </c>
      <c r="BJ93" s="9">
        <f t="shared" si="288"/>
        <v>7</v>
      </c>
      <c r="BK93" s="9">
        <f t="shared" si="289"/>
        <v>15</v>
      </c>
      <c r="BL93" s="9">
        <f t="shared" si="290"/>
        <v>16</v>
      </c>
      <c r="BM93" s="9">
        <f t="shared" si="291"/>
        <v>25</v>
      </c>
      <c r="BN93" s="9">
        <f t="shared" si="292"/>
        <v>28</v>
      </c>
      <c r="BO93" s="9">
        <f t="shared" si="293"/>
        <v>31</v>
      </c>
      <c r="BP93" s="9">
        <f t="shared" si="294"/>
        <v>31</v>
      </c>
      <c r="BQ93" s="9">
        <f t="shared" si="295"/>
        <v>38</v>
      </c>
      <c r="BR93" s="9">
        <f t="shared" si="296"/>
        <v>42</v>
      </c>
      <c r="BS93" s="9">
        <f t="shared" si="297"/>
        <v>50</v>
      </c>
      <c r="BT93" s="9">
        <f t="shared" si="298"/>
        <v>59</v>
      </c>
      <c r="BU93" s="9">
        <f t="shared" si="299"/>
        <v>81</v>
      </c>
      <c r="BV93" s="9">
        <f t="shared" si="300"/>
        <v>110</v>
      </c>
      <c r="BW93" s="9">
        <f t="shared" si="301"/>
        <v>122</v>
      </c>
      <c r="BX93" s="9">
        <f t="shared" si="302"/>
        <v>126</v>
      </c>
      <c r="BY93" s="9">
        <f t="shared" si="303"/>
        <v>142</v>
      </c>
      <c r="BZ93" s="9">
        <f t="shared" si="304"/>
        <v>158</v>
      </c>
      <c r="CA93" s="9">
        <f t="shared" si="305"/>
        <v>172</v>
      </c>
      <c r="CB93" s="9">
        <f t="shared" si="306"/>
        <v>179</v>
      </c>
      <c r="CC93" s="9">
        <f t="shared" si="307"/>
        <v>183</v>
      </c>
      <c r="CD93" s="9">
        <f t="shared" si="308"/>
        <v>188</v>
      </c>
      <c r="CE93" s="9">
        <f t="shared" si="309"/>
        <v>188</v>
      </c>
      <c r="CF93" s="9">
        <f t="shared" si="310"/>
        <v>194</v>
      </c>
      <c r="CG93" s="9">
        <f t="shared" si="311"/>
        <v>205</v>
      </c>
      <c r="CH93" s="9">
        <f t="shared" si="312"/>
        <v>213</v>
      </c>
      <c r="CI93" s="9">
        <f t="shared" si="313"/>
        <v>218</v>
      </c>
      <c r="CJ93" s="9">
        <f t="shared" si="314"/>
        <v>227</v>
      </c>
      <c r="CK93" s="9">
        <f t="shared" si="315"/>
        <v>239</v>
      </c>
      <c r="CL93" s="9">
        <f t="shared" si="316"/>
        <v>247</v>
      </c>
      <c r="CM93" s="9">
        <f t="shared" si="317"/>
        <v>254</v>
      </c>
      <c r="CN93" s="9">
        <f t="shared" si="318"/>
        <v>256</v>
      </c>
      <c r="CO93" s="9">
        <f t="shared" si="319"/>
        <v>268</v>
      </c>
      <c r="CP93" s="9">
        <f t="shared" si="320"/>
        <v>272</v>
      </c>
      <c r="CQ93" s="9">
        <f t="shared" si="321"/>
        <v>289</v>
      </c>
      <c r="CR93" s="9">
        <f t="shared" si="322"/>
        <v>298</v>
      </c>
      <c r="CS93" s="9">
        <f t="shared" si="323"/>
        <v>301</v>
      </c>
      <c r="CT93" s="9">
        <f t="shared" si="324"/>
        <v>305</v>
      </c>
      <c r="CU93" s="9">
        <f t="shared" si="325"/>
        <v>304</v>
      </c>
      <c r="CV93" s="9">
        <f t="shared" si="326"/>
        <v>293</v>
      </c>
      <c r="CW93" s="9">
        <f t="shared" si="327"/>
        <v>274</v>
      </c>
      <c r="CX93" s="9" t="e">
        <f t="shared" si="328"/>
        <v>#N/A</v>
      </c>
      <c r="CY93" s="9" t="e">
        <f t="shared" si="329"/>
        <v>#N/A</v>
      </c>
      <c r="CZ93" s="9" t="e">
        <f t="shared" si="330"/>
        <v>#N/A</v>
      </c>
      <c r="DA93" s="9" t="e">
        <f t="shared" si="331"/>
        <v>#N/A</v>
      </c>
      <c r="DB93" s="9" t="e">
        <f t="shared" si="332"/>
        <v>#N/A</v>
      </c>
      <c r="DC93" s="9" t="e">
        <f t="shared" si="333"/>
        <v>#N/A</v>
      </c>
      <c r="DD93" s="9" t="e">
        <f t="shared" si="334"/>
        <v>#N/A</v>
      </c>
      <c r="DE93" s="9" t="e">
        <f t="shared" si="335"/>
        <v>#N/A</v>
      </c>
      <c r="DF93" s="9" t="e">
        <f t="shared" si="336"/>
        <v>#N/A</v>
      </c>
      <c r="DG93" s="9" t="e">
        <f t="shared" si="337"/>
        <v>#N/A</v>
      </c>
      <c r="DH93" s="9" t="e">
        <f t="shared" si="338"/>
        <v>#N/A</v>
      </c>
      <c r="DI93" s="9" t="e">
        <f t="shared" si="339"/>
        <v>#N/A</v>
      </c>
      <c r="DJ93" s="9" t="e">
        <f t="shared" si="340"/>
        <v>#N/A</v>
      </c>
      <c r="DK93" s="9" t="e">
        <f t="shared" si="341"/>
        <v>#N/A</v>
      </c>
      <c r="DL93" s="9" t="e">
        <f t="shared" si="342"/>
        <v>#N/A</v>
      </c>
      <c r="DM93" s="9" t="e">
        <f t="shared" si="343"/>
        <v>#N/A</v>
      </c>
      <c r="DN93" s="9" t="e">
        <f t="shared" si="344"/>
        <v>#N/A</v>
      </c>
      <c r="DO93" s="9" t="e">
        <f t="shared" si="345"/>
        <v>#N/A</v>
      </c>
      <c r="DP93" s="9" t="e">
        <f t="shared" si="346"/>
        <v>#N/A</v>
      </c>
      <c r="DQ93" s="9" t="e">
        <f t="shared" si="347"/>
        <v>#N/A</v>
      </c>
      <c r="DR93" s="9" t="e">
        <f t="shared" si="348"/>
        <v>#N/A</v>
      </c>
      <c r="DS93" s="9" t="e">
        <f t="shared" si="349"/>
        <v>#N/A</v>
      </c>
      <c r="DT93" s="9" t="e">
        <f t="shared" si="350"/>
        <v>#N/A</v>
      </c>
      <c r="DU93" s="9" t="e">
        <f t="shared" si="351"/>
        <v>#N/A</v>
      </c>
      <c r="DV93" s="9" t="e">
        <f t="shared" si="352"/>
        <v>#N/A</v>
      </c>
      <c r="DW93" s="9" t="e">
        <f t="shared" si="353"/>
        <v>#N/A</v>
      </c>
      <c r="DX93" s="9" t="e">
        <f t="shared" si="354"/>
        <v>#N/A</v>
      </c>
      <c r="DY93" s="9" t="e">
        <f t="shared" si="355"/>
        <v>#N/A</v>
      </c>
      <c r="DZ93" s="9" t="e">
        <f t="shared" si="356"/>
        <v>#N/A</v>
      </c>
      <c r="EA93" s="9" t="e">
        <f t="shared" si="357"/>
        <v>#N/A</v>
      </c>
      <c r="EB93" s="9" t="e">
        <f t="shared" si="358"/>
        <v>#N/A</v>
      </c>
      <c r="EC93" s="9" t="e">
        <f t="shared" si="359"/>
        <v>#N/A</v>
      </c>
      <c r="ED93" s="9" t="e">
        <f t="shared" si="360"/>
        <v>#N/A</v>
      </c>
      <c r="EE93" s="9" t="e">
        <f t="shared" si="361"/>
        <v>#N/A</v>
      </c>
      <c r="EF93" s="9" t="e">
        <f t="shared" si="362"/>
        <v>#N/A</v>
      </c>
      <c r="EG93" s="9" t="e">
        <f t="shared" si="363"/>
        <v>#N/A</v>
      </c>
      <c r="EH93" s="9" t="e">
        <f t="shared" si="364"/>
        <v>#N/A</v>
      </c>
      <c r="EI93" s="9" t="e">
        <f t="shared" si="365"/>
        <v>#N/A</v>
      </c>
      <c r="EJ93" s="9" t="e">
        <f t="shared" si="366"/>
        <v>#N/A</v>
      </c>
      <c r="EK93" s="9" t="e">
        <f t="shared" si="367"/>
        <v>#N/A</v>
      </c>
      <c r="EL93" s="9" t="e">
        <f t="shared" si="368"/>
        <v>#N/A</v>
      </c>
      <c r="EM93" s="9" t="e">
        <f t="shared" si="369"/>
        <v>#N/A</v>
      </c>
      <c r="EN93" s="9" t="e">
        <f t="shared" si="370"/>
        <v>#N/A</v>
      </c>
      <c r="EO93" s="9" t="e">
        <f t="shared" si="371"/>
        <v>#N/A</v>
      </c>
      <c r="EP93" s="9" t="e">
        <f t="shared" si="372"/>
        <v>#N/A</v>
      </c>
      <c r="EQ93" s="9" t="e">
        <f t="shared" si="373"/>
        <v>#N/A</v>
      </c>
      <c r="ER93" s="9" t="e">
        <f t="shared" si="374"/>
        <v>#N/A</v>
      </c>
      <c r="ES93" s="9" t="e">
        <f t="shared" si="375"/>
        <v>#N/A</v>
      </c>
      <c r="ET93" s="9" t="e">
        <f t="shared" si="376"/>
        <v>#N/A</v>
      </c>
      <c r="EU93" s="9" t="e">
        <f t="shared" si="377"/>
        <v>#N/A</v>
      </c>
      <c r="EV93" s="9" t="e">
        <f t="shared" si="378"/>
        <v>#N/A</v>
      </c>
      <c r="EW93" s="9" t="e">
        <f t="shared" si="379"/>
        <v>#N/A</v>
      </c>
      <c r="EX93" s="9" t="e">
        <f t="shared" si="380"/>
        <v>#N/A</v>
      </c>
      <c r="EY93" s="9" t="e">
        <f t="shared" si="381"/>
        <v>#N/A</v>
      </c>
      <c r="EZ93" s="9" t="e">
        <f t="shared" si="382"/>
        <v>#N/A</v>
      </c>
      <c r="FA93" s="9" t="e">
        <f t="shared" si="383"/>
        <v>#N/A</v>
      </c>
      <c r="FB93" s="9" t="e">
        <f t="shared" si="384"/>
        <v>#N/A</v>
      </c>
      <c r="FC93" s="9" t="e">
        <f t="shared" si="385"/>
        <v>#N/A</v>
      </c>
      <c r="FD93" s="9" t="e">
        <f t="shared" si="386"/>
        <v>#N/A</v>
      </c>
      <c r="FE93" s="9" t="e">
        <f t="shared" si="387"/>
        <v>#N/A</v>
      </c>
      <c r="FF93" s="9" t="e">
        <f t="shared" si="388"/>
        <v>#N/A</v>
      </c>
      <c r="FG93" s="9" t="e">
        <f t="shared" si="389"/>
        <v>#N/A</v>
      </c>
      <c r="FH93" s="13"/>
    </row>
    <row r="94" spans="2:164" x14ac:dyDescent="0.35">
      <c r="B94" t="str">
        <f>Infections!A94</f>
        <v>Korea, South</v>
      </c>
      <c r="C94" s="13" t="e">
        <v>#N/A</v>
      </c>
      <c r="D94" s="9">
        <f t="shared" si="230"/>
        <v>-1</v>
      </c>
      <c r="E94" s="9">
        <f t="shared" si="231"/>
        <v>0</v>
      </c>
      <c r="F94" s="9">
        <f t="shared" si="232"/>
        <v>0</v>
      </c>
      <c r="G94" s="9">
        <f t="shared" si="233"/>
        <v>1</v>
      </c>
      <c r="H94" s="9">
        <f t="shared" si="234"/>
        <v>2</v>
      </c>
      <c r="I94" s="9">
        <f t="shared" si="235"/>
        <v>2</v>
      </c>
      <c r="J94" s="9">
        <f t="shared" si="236"/>
        <v>2</v>
      </c>
      <c r="K94" s="9">
        <f t="shared" si="237"/>
        <v>2</v>
      </c>
      <c r="L94" s="9">
        <f t="shared" si="238"/>
        <v>9</v>
      </c>
      <c r="M94" s="9">
        <f t="shared" si="239"/>
        <v>10</v>
      </c>
      <c r="N94" s="9">
        <f t="shared" si="240"/>
        <v>13</v>
      </c>
      <c r="O94" s="9">
        <f t="shared" si="241"/>
        <v>13</v>
      </c>
      <c r="P94" s="9">
        <f t="shared" si="242"/>
        <v>14</v>
      </c>
      <c r="Q94" s="9">
        <f t="shared" si="243"/>
        <v>17</v>
      </c>
      <c r="R94" s="9">
        <f t="shared" si="244"/>
        <v>21</v>
      </c>
      <c r="S94" s="9">
        <f t="shared" si="245"/>
        <v>22</v>
      </c>
      <c r="T94" s="9">
        <f t="shared" si="246"/>
        <v>22</v>
      </c>
      <c r="U94" s="9">
        <f t="shared" si="247"/>
        <v>23</v>
      </c>
      <c r="V94" s="9">
        <f t="shared" si="248"/>
        <v>25</v>
      </c>
      <c r="W94" s="9">
        <f t="shared" si="249"/>
        <v>26</v>
      </c>
      <c r="X94" s="9">
        <f t="shared" si="250"/>
        <v>26</v>
      </c>
      <c r="Y94" s="9">
        <f t="shared" si="251"/>
        <v>26</v>
      </c>
      <c r="Z94" s="9">
        <f t="shared" si="252"/>
        <v>26</v>
      </c>
      <c r="AA94" s="9">
        <f t="shared" si="253"/>
        <v>26</v>
      </c>
      <c r="AB94" s="9">
        <f t="shared" si="254"/>
        <v>27</v>
      </c>
      <c r="AC94" s="9">
        <f t="shared" si="255"/>
        <v>28</v>
      </c>
      <c r="AD94" s="9">
        <f t="shared" si="256"/>
        <v>29</v>
      </c>
      <c r="AE94" s="9">
        <f t="shared" si="257"/>
        <v>29</v>
      </c>
      <c r="AF94" s="9">
        <f t="shared" si="258"/>
        <v>102</v>
      </c>
      <c r="AG94" s="9">
        <f t="shared" si="259"/>
        <v>202</v>
      </c>
      <c r="AH94" s="9">
        <f t="shared" si="260"/>
        <v>430</v>
      </c>
      <c r="AI94" s="9">
        <f t="shared" si="261"/>
        <v>598</v>
      </c>
      <c r="AJ94" s="9">
        <f t="shared" si="262"/>
        <v>829</v>
      </c>
      <c r="AK94" s="9">
        <f t="shared" si="263"/>
        <v>973</v>
      </c>
      <c r="AL94" s="9">
        <f t="shared" si="264"/>
        <v>1257</v>
      </c>
      <c r="AM94" s="9">
        <f t="shared" si="265"/>
        <v>1755</v>
      </c>
      <c r="AN94" s="9">
        <f t="shared" si="266"/>
        <v>2325</v>
      </c>
      <c r="AO94" s="9">
        <f t="shared" si="267"/>
        <v>3135</v>
      </c>
      <c r="AP94" s="9">
        <f t="shared" si="268"/>
        <v>3721</v>
      </c>
      <c r="AQ94" s="9">
        <f t="shared" si="269"/>
        <v>4319</v>
      </c>
      <c r="AR94" s="9">
        <f t="shared" si="270"/>
        <v>5167</v>
      </c>
      <c r="AS94" s="9">
        <f t="shared" si="271"/>
        <v>5598</v>
      </c>
      <c r="AT94" s="9">
        <f t="shared" si="272"/>
        <v>6064</v>
      </c>
      <c r="AU94" s="9">
        <f t="shared" si="273"/>
        <v>6569</v>
      </c>
      <c r="AV94" s="9">
        <f t="shared" si="274"/>
        <v>7016</v>
      </c>
      <c r="AW94" s="9">
        <f t="shared" si="275"/>
        <v>7287</v>
      </c>
      <c r="AX94" s="9">
        <f t="shared" si="276"/>
        <v>7450</v>
      </c>
      <c r="AY94" s="9">
        <f t="shared" si="277"/>
        <v>7485</v>
      </c>
      <c r="AZ94" s="9">
        <f t="shared" si="278"/>
        <v>7727</v>
      </c>
      <c r="BA94" s="9">
        <f t="shared" si="279"/>
        <v>7841</v>
      </c>
      <c r="BB94" s="9">
        <f t="shared" si="280"/>
        <v>7951</v>
      </c>
      <c r="BC94" s="9">
        <f t="shared" si="281"/>
        <v>8057</v>
      </c>
      <c r="BD94" s="9">
        <f t="shared" si="282"/>
        <v>8132</v>
      </c>
      <c r="BE94" s="9">
        <f t="shared" si="283"/>
        <v>8205</v>
      </c>
      <c r="BF94" s="9">
        <f t="shared" si="284"/>
        <v>8289</v>
      </c>
      <c r="BG94" s="9">
        <f t="shared" si="285"/>
        <v>8309</v>
      </c>
      <c r="BH94" s="9">
        <f t="shared" si="286"/>
        <v>8361</v>
      </c>
      <c r="BI94" s="9">
        <f t="shared" si="287"/>
        <v>8219</v>
      </c>
      <c r="BJ94" s="9">
        <f t="shared" si="288"/>
        <v>8197</v>
      </c>
      <c r="BK94" s="9">
        <f t="shared" si="289"/>
        <v>8128</v>
      </c>
      <c r="BL94" s="9">
        <f t="shared" si="290"/>
        <v>7984</v>
      </c>
      <c r="BM94" s="9">
        <f t="shared" si="291"/>
        <v>7776</v>
      </c>
      <c r="BN94" s="9">
        <f t="shared" si="292"/>
        <v>7371</v>
      </c>
      <c r="BO94" s="9">
        <f t="shared" si="293"/>
        <v>6904</v>
      </c>
      <c r="BP94" s="9">
        <f t="shared" si="294"/>
        <v>6182</v>
      </c>
      <c r="BQ94" s="9">
        <f t="shared" si="295"/>
        <v>5742</v>
      </c>
      <c r="BR94" s="9">
        <f t="shared" si="296"/>
        <v>5248</v>
      </c>
      <c r="BS94" s="9">
        <f t="shared" si="297"/>
        <v>4475</v>
      </c>
      <c r="BT94" s="9">
        <f t="shared" si="298"/>
        <v>4165</v>
      </c>
      <c r="BU94" s="9">
        <f t="shared" si="299"/>
        <v>3799</v>
      </c>
      <c r="BV94" s="9">
        <f t="shared" si="300"/>
        <v>3383</v>
      </c>
      <c r="BW94" s="9">
        <f t="shared" si="301"/>
        <v>3021</v>
      </c>
      <c r="BX94" s="9">
        <f t="shared" si="302"/>
        <v>2842</v>
      </c>
      <c r="BY94" s="9">
        <f t="shared" si="303"/>
        <v>2759</v>
      </c>
      <c r="BZ94" s="9">
        <f t="shared" si="304"/>
        <v>2771</v>
      </c>
      <c r="CA94" s="9">
        <f t="shared" si="305"/>
        <v>2576</v>
      </c>
      <c r="CB94" s="9">
        <f t="shared" si="306"/>
        <v>2515</v>
      </c>
      <c r="CC94" s="9">
        <f t="shared" si="307"/>
        <v>2444</v>
      </c>
      <c r="CD94" s="9">
        <f t="shared" si="308"/>
        <v>2364</v>
      </c>
      <c r="CE94" s="9">
        <f t="shared" si="309"/>
        <v>2318</v>
      </c>
      <c r="CF94" s="9">
        <f t="shared" si="310"/>
        <v>2276</v>
      </c>
      <c r="CG94" s="9">
        <f t="shared" si="311"/>
        <v>2217</v>
      </c>
      <c r="CH94" s="9">
        <f t="shared" si="312"/>
        <v>2151</v>
      </c>
      <c r="CI94" s="9">
        <f t="shared" si="313"/>
        <v>2026</v>
      </c>
      <c r="CJ94" s="9">
        <f t="shared" si="314"/>
        <v>1961</v>
      </c>
      <c r="CK94" s="9">
        <f t="shared" si="315"/>
        <v>1836</v>
      </c>
      <c r="CL94" s="9">
        <f t="shared" si="316"/>
        <v>1692</v>
      </c>
      <c r="CM94" s="9">
        <f t="shared" si="317"/>
        <v>1700</v>
      </c>
      <c r="CN94" s="9">
        <f t="shared" si="318"/>
        <v>1637</v>
      </c>
      <c r="CO94" s="9">
        <f t="shared" si="319"/>
        <v>1546</v>
      </c>
      <c r="CP94" s="9">
        <f t="shared" si="320"/>
        <v>1453</v>
      </c>
      <c r="CQ94" s="9">
        <f t="shared" si="321"/>
        <v>1376</v>
      </c>
      <c r="CR94" s="9">
        <f t="shared" si="322"/>
        <v>1240</v>
      </c>
      <c r="CS94" s="9">
        <f t="shared" si="323"/>
        <v>1145</v>
      </c>
      <c r="CT94" s="9">
        <f t="shared" si="324"/>
        <v>1077</v>
      </c>
      <c r="CU94" s="9">
        <f t="shared" si="325"/>
        <v>966</v>
      </c>
      <c r="CV94" s="9">
        <f t="shared" si="326"/>
        <v>874</v>
      </c>
      <c r="CW94" s="9">
        <f t="shared" si="327"/>
        <v>789</v>
      </c>
      <c r="CX94" s="9" t="e">
        <f t="shared" si="328"/>
        <v>#N/A</v>
      </c>
      <c r="CY94" s="9" t="e">
        <f t="shared" si="329"/>
        <v>#N/A</v>
      </c>
      <c r="CZ94" s="9" t="e">
        <f t="shared" si="330"/>
        <v>#N/A</v>
      </c>
      <c r="DA94" s="9" t="e">
        <f t="shared" si="331"/>
        <v>#N/A</v>
      </c>
      <c r="DB94" s="9" t="e">
        <f t="shared" si="332"/>
        <v>#N/A</v>
      </c>
      <c r="DC94" s="9" t="e">
        <f t="shared" si="333"/>
        <v>#N/A</v>
      </c>
      <c r="DD94" s="9" t="e">
        <f t="shared" si="334"/>
        <v>#N/A</v>
      </c>
      <c r="DE94" s="9" t="e">
        <f t="shared" si="335"/>
        <v>#N/A</v>
      </c>
      <c r="DF94" s="9" t="e">
        <f t="shared" si="336"/>
        <v>#N/A</v>
      </c>
      <c r="DG94" s="9" t="e">
        <f t="shared" si="337"/>
        <v>#N/A</v>
      </c>
      <c r="DH94" s="9" t="e">
        <f t="shared" si="338"/>
        <v>#N/A</v>
      </c>
      <c r="DI94" s="9" t="e">
        <f t="shared" si="339"/>
        <v>#N/A</v>
      </c>
      <c r="DJ94" s="9" t="e">
        <f t="shared" si="340"/>
        <v>#N/A</v>
      </c>
      <c r="DK94" s="9" t="e">
        <f t="shared" si="341"/>
        <v>#N/A</v>
      </c>
      <c r="DL94" s="9" t="e">
        <f t="shared" si="342"/>
        <v>#N/A</v>
      </c>
      <c r="DM94" s="9" t="e">
        <f t="shared" si="343"/>
        <v>#N/A</v>
      </c>
      <c r="DN94" s="9" t="e">
        <f t="shared" si="344"/>
        <v>#N/A</v>
      </c>
      <c r="DO94" s="9" t="e">
        <f t="shared" si="345"/>
        <v>#N/A</v>
      </c>
      <c r="DP94" s="9" t="e">
        <f t="shared" si="346"/>
        <v>#N/A</v>
      </c>
      <c r="DQ94" s="9" t="e">
        <f t="shared" si="347"/>
        <v>#N/A</v>
      </c>
      <c r="DR94" s="9" t="e">
        <f t="shared" si="348"/>
        <v>#N/A</v>
      </c>
      <c r="DS94" s="9" t="e">
        <f t="shared" si="349"/>
        <v>#N/A</v>
      </c>
      <c r="DT94" s="9" t="e">
        <f t="shared" si="350"/>
        <v>#N/A</v>
      </c>
      <c r="DU94" s="9" t="e">
        <f t="shared" si="351"/>
        <v>#N/A</v>
      </c>
      <c r="DV94" s="9" t="e">
        <f t="shared" si="352"/>
        <v>#N/A</v>
      </c>
      <c r="DW94" s="9" t="e">
        <f t="shared" si="353"/>
        <v>#N/A</v>
      </c>
      <c r="DX94" s="9" t="e">
        <f t="shared" si="354"/>
        <v>#N/A</v>
      </c>
      <c r="DY94" s="9" t="e">
        <f t="shared" si="355"/>
        <v>#N/A</v>
      </c>
      <c r="DZ94" s="9" t="e">
        <f t="shared" si="356"/>
        <v>#N/A</v>
      </c>
      <c r="EA94" s="9" t="e">
        <f t="shared" si="357"/>
        <v>#N/A</v>
      </c>
      <c r="EB94" s="9" t="e">
        <f t="shared" si="358"/>
        <v>#N/A</v>
      </c>
      <c r="EC94" s="9" t="e">
        <f t="shared" si="359"/>
        <v>#N/A</v>
      </c>
      <c r="ED94" s="9" t="e">
        <f t="shared" si="360"/>
        <v>#N/A</v>
      </c>
      <c r="EE94" s="9" t="e">
        <f t="shared" si="361"/>
        <v>#N/A</v>
      </c>
      <c r="EF94" s="9" t="e">
        <f t="shared" si="362"/>
        <v>#N/A</v>
      </c>
      <c r="EG94" s="9" t="e">
        <f t="shared" si="363"/>
        <v>#N/A</v>
      </c>
      <c r="EH94" s="9" t="e">
        <f t="shared" si="364"/>
        <v>#N/A</v>
      </c>
      <c r="EI94" s="9" t="e">
        <f t="shared" si="365"/>
        <v>#N/A</v>
      </c>
      <c r="EJ94" s="9" t="e">
        <f t="shared" si="366"/>
        <v>#N/A</v>
      </c>
      <c r="EK94" s="9" t="e">
        <f t="shared" si="367"/>
        <v>#N/A</v>
      </c>
      <c r="EL94" s="9" t="e">
        <f t="shared" si="368"/>
        <v>#N/A</v>
      </c>
      <c r="EM94" s="9" t="e">
        <f t="shared" si="369"/>
        <v>#N/A</v>
      </c>
      <c r="EN94" s="9" t="e">
        <f t="shared" si="370"/>
        <v>#N/A</v>
      </c>
      <c r="EO94" s="9" t="e">
        <f t="shared" si="371"/>
        <v>#N/A</v>
      </c>
      <c r="EP94" s="9" t="e">
        <f t="shared" si="372"/>
        <v>#N/A</v>
      </c>
      <c r="EQ94" s="9" t="e">
        <f t="shared" si="373"/>
        <v>#N/A</v>
      </c>
      <c r="ER94" s="9" t="e">
        <f t="shared" si="374"/>
        <v>#N/A</v>
      </c>
      <c r="ES94" s="9" t="e">
        <f t="shared" si="375"/>
        <v>#N/A</v>
      </c>
      <c r="ET94" s="9" t="e">
        <f t="shared" si="376"/>
        <v>#N/A</v>
      </c>
      <c r="EU94" s="9" t="e">
        <f t="shared" si="377"/>
        <v>#N/A</v>
      </c>
      <c r="EV94" s="9" t="e">
        <f t="shared" si="378"/>
        <v>#N/A</v>
      </c>
      <c r="EW94" s="9" t="e">
        <f t="shared" si="379"/>
        <v>#N/A</v>
      </c>
      <c r="EX94" s="9" t="e">
        <f t="shared" si="380"/>
        <v>#N/A</v>
      </c>
      <c r="EY94" s="9" t="e">
        <f t="shared" si="381"/>
        <v>#N/A</v>
      </c>
      <c r="EZ94" s="9" t="e">
        <f t="shared" si="382"/>
        <v>#N/A</v>
      </c>
      <c r="FA94" s="9" t="e">
        <f t="shared" si="383"/>
        <v>#N/A</v>
      </c>
      <c r="FB94" s="9" t="e">
        <f t="shared" si="384"/>
        <v>#N/A</v>
      </c>
      <c r="FC94" s="9" t="e">
        <f t="shared" si="385"/>
        <v>#N/A</v>
      </c>
      <c r="FD94" s="9" t="e">
        <f t="shared" si="386"/>
        <v>#N/A</v>
      </c>
      <c r="FE94" s="9" t="e">
        <f t="shared" si="387"/>
        <v>#N/A</v>
      </c>
      <c r="FF94" s="9" t="e">
        <f t="shared" si="388"/>
        <v>#N/A</v>
      </c>
      <c r="FG94" s="9" t="e">
        <f t="shared" si="389"/>
        <v>#N/A</v>
      </c>
      <c r="FH94" s="13"/>
    </row>
    <row r="95" spans="2:164" x14ac:dyDescent="0.35">
      <c r="B95" t="str">
        <f>Infections!A95</f>
        <v>Kosovo</v>
      </c>
      <c r="C95" s="13" t="e">
        <v>#N/A</v>
      </c>
      <c r="D95" s="9">
        <f t="shared" si="230"/>
        <v>0</v>
      </c>
      <c r="E95" s="9">
        <f t="shared" si="231"/>
        <v>0</v>
      </c>
      <c r="F95" s="9">
        <f t="shared" si="232"/>
        <v>0</v>
      </c>
      <c r="G95" s="9">
        <f t="shared" si="233"/>
        <v>0</v>
      </c>
      <c r="H95" s="9">
        <f t="shared" si="234"/>
        <v>0</v>
      </c>
      <c r="I95" s="9">
        <f t="shared" si="235"/>
        <v>0</v>
      </c>
      <c r="J95" s="9">
        <f t="shared" si="236"/>
        <v>0</v>
      </c>
      <c r="K95" s="9">
        <f t="shared" si="237"/>
        <v>0</v>
      </c>
      <c r="L95" s="9">
        <f t="shared" si="238"/>
        <v>0</v>
      </c>
      <c r="M95" s="9">
        <f t="shared" si="239"/>
        <v>0</v>
      </c>
      <c r="N95" s="9">
        <f t="shared" si="240"/>
        <v>0</v>
      </c>
      <c r="O95" s="9">
        <f t="shared" si="241"/>
        <v>0</v>
      </c>
      <c r="P95" s="9">
        <f t="shared" si="242"/>
        <v>0</v>
      </c>
      <c r="Q95" s="9">
        <f t="shared" si="243"/>
        <v>0</v>
      </c>
      <c r="R95" s="9">
        <f t="shared" si="244"/>
        <v>0</v>
      </c>
      <c r="S95" s="9">
        <f t="shared" si="245"/>
        <v>0</v>
      </c>
      <c r="T95" s="9">
        <f t="shared" si="246"/>
        <v>0</v>
      </c>
      <c r="U95" s="9">
        <f t="shared" si="247"/>
        <v>0</v>
      </c>
      <c r="V95" s="9">
        <f t="shared" si="248"/>
        <v>0</v>
      </c>
      <c r="W95" s="9">
        <f t="shared" si="249"/>
        <v>0</v>
      </c>
      <c r="X95" s="9">
        <f t="shared" si="250"/>
        <v>0</v>
      </c>
      <c r="Y95" s="9">
        <f t="shared" si="251"/>
        <v>0</v>
      </c>
      <c r="Z95" s="9">
        <f t="shared" si="252"/>
        <v>0</v>
      </c>
      <c r="AA95" s="9">
        <f t="shared" si="253"/>
        <v>0</v>
      </c>
      <c r="AB95" s="9">
        <f t="shared" si="254"/>
        <v>0</v>
      </c>
      <c r="AC95" s="9">
        <f t="shared" si="255"/>
        <v>0</v>
      </c>
      <c r="AD95" s="9">
        <f t="shared" si="256"/>
        <v>0</v>
      </c>
      <c r="AE95" s="9">
        <f t="shared" si="257"/>
        <v>0</v>
      </c>
      <c r="AF95" s="9">
        <f t="shared" si="258"/>
        <v>0</v>
      </c>
      <c r="AG95" s="9">
        <f t="shared" si="259"/>
        <v>0</v>
      </c>
      <c r="AH95" s="9">
        <f t="shared" si="260"/>
        <v>0</v>
      </c>
      <c r="AI95" s="9">
        <f t="shared" si="261"/>
        <v>0</v>
      </c>
      <c r="AJ95" s="9">
        <f t="shared" si="262"/>
        <v>0</v>
      </c>
      <c r="AK95" s="9">
        <f t="shared" si="263"/>
        <v>0</v>
      </c>
      <c r="AL95" s="9">
        <f t="shared" si="264"/>
        <v>0</v>
      </c>
      <c r="AM95" s="9">
        <f t="shared" si="265"/>
        <v>0</v>
      </c>
      <c r="AN95" s="9">
        <f t="shared" si="266"/>
        <v>0</v>
      </c>
      <c r="AO95" s="9">
        <f t="shared" si="267"/>
        <v>0</v>
      </c>
      <c r="AP95" s="9">
        <f t="shared" si="268"/>
        <v>0</v>
      </c>
      <c r="AQ95" s="9">
        <f t="shared" si="269"/>
        <v>0</v>
      </c>
      <c r="AR95" s="9">
        <f t="shared" si="270"/>
        <v>0</v>
      </c>
      <c r="AS95" s="9">
        <f t="shared" si="271"/>
        <v>0</v>
      </c>
      <c r="AT95" s="9">
        <f t="shared" si="272"/>
        <v>0</v>
      </c>
      <c r="AU95" s="9">
        <f t="shared" si="273"/>
        <v>0</v>
      </c>
      <c r="AV95" s="9">
        <f t="shared" si="274"/>
        <v>0</v>
      </c>
      <c r="AW95" s="9">
        <f t="shared" si="275"/>
        <v>0</v>
      </c>
      <c r="AX95" s="9">
        <f t="shared" si="276"/>
        <v>0</v>
      </c>
      <c r="AY95" s="9">
        <f t="shared" si="277"/>
        <v>0</v>
      </c>
      <c r="AZ95" s="9">
        <f t="shared" si="278"/>
        <v>0</v>
      </c>
      <c r="BA95" s="9">
        <f t="shared" si="279"/>
        <v>0</v>
      </c>
      <c r="BB95" s="9">
        <f t="shared" si="280"/>
        <v>0</v>
      </c>
      <c r="BC95" s="9">
        <f t="shared" si="281"/>
        <v>0</v>
      </c>
      <c r="BD95" s="9">
        <f t="shared" si="282"/>
        <v>0</v>
      </c>
      <c r="BE95" s="9">
        <f t="shared" si="283"/>
        <v>0</v>
      </c>
      <c r="BF95" s="9">
        <f t="shared" si="284"/>
        <v>0</v>
      </c>
      <c r="BG95" s="9">
        <f t="shared" si="285"/>
        <v>0</v>
      </c>
      <c r="BH95" s="9">
        <f t="shared" si="286"/>
        <v>0</v>
      </c>
      <c r="BI95" s="9">
        <f t="shared" si="287"/>
        <v>0</v>
      </c>
      <c r="BJ95" s="9">
        <f t="shared" si="288"/>
        <v>0</v>
      </c>
      <c r="BK95" s="9">
        <f t="shared" si="289"/>
        <v>0</v>
      </c>
      <c r="BL95" s="9">
        <f t="shared" si="290"/>
        <v>0</v>
      </c>
      <c r="BM95" s="9">
        <f t="shared" si="291"/>
        <v>0</v>
      </c>
      <c r="BN95" s="9">
        <f t="shared" si="292"/>
        <v>0</v>
      </c>
      <c r="BO95" s="9">
        <f t="shared" si="293"/>
        <v>71</v>
      </c>
      <c r="BP95" s="9">
        <f t="shared" si="294"/>
        <v>86</v>
      </c>
      <c r="BQ95" s="9">
        <f t="shared" si="295"/>
        <v>91</v>
      </c>
      <c r="BR95" s="9">
        <f t="shared" si="296"/>
        <v>94</v>
      </c>
      <c r="BS95" s="9">
        <f t="shared" si="297"/>
        <v>94</v>
      </c>
      <c r="BT95" s="9">
        <f t="shared" si="298"/>
        <v>112</v>
      </c>
      <c r="BU95" s="9">
        <f t="shared" si="299"/>
        <v>125</v>
      </c>
      <c r="BV95" s="9">
        <f t="shared" si="300"/>
        <v>125</v>
      </c>
      <c r="BW95" s="9">
        <f t="shared" si="301"/>
        <v>126</v>
      </c>
      <c r="BX95" s="9">
        <f t="shared" si="302"/>
        <v>135</v>
      </c>
      <c r="BY95" s="9">
        <f t="shared" si="303"/>
        <v>145</v>
      </c>
      <c r="BZ95" s="9">
        <f t="shared" si="304"/>
        <v>145</v>
      </c>
      <c r="CA95" s="9">
        <f t="shared" si="305"/>
        <v>170</v>
      </c>
      <c r="CB95" s="9">
        <f t="shared" si="306"/>
        <v>184</v>
      </c>
      <c r="CC95" s="9">
        <f t="shared" si="307"/>
        <v>184</v>
      </c>
      <c r="CD95" s="9">
        <f t="shared" si="308"/>
        <v>250</v>
      </c>
      <c r="CE95" s="9">
        <f t="shared" si="309"/>
        <v>283</v>
      </c>
      <c r="CF95" s="9">
        <f t="shared" si="310"/>
        <v>283</v>
      </c>
      <c r="CG95" s="9">
        <f t="shared" si="311"/>
        <v>283</v>
      </c>
      <c r="CH95" s="9">
        <f t="shared" si="312"/>
        <v>387</v>
      </c>
      <c r="CI95" s="9">
        <f t="shared" si="313"/>
        <v>387</v>
      </c>
      <c r="CJ95" s="9">
        <f t="shared" si="314"/>
        <v>449</v>
      </c>
      <c r="CK95" s="9">
        <f t="shared" si="315"/>
        <v>480</v>
      </c>
      <c r="CL95" s="9">
        <f t="shared" si="316"/>
        <v>510</v>
      </c>
      <c r="CM95" s="9">
        <f t="shared" si="317"/>
        <v>510</v>
      </c>
      <c r="CN95" s="9">
        <f t="shared" si="318"/>
        <v>510</v>
      </c>
      <c r="CO95" s="9">
        <f t="shared" si="319"/>
        <v>510</v>
      </c>
      <c r="CP95" s="9">
        <f t="shared" si="320"/>
        <v>439</v>
      </c>
      <c r="CQ95" s="9">
        <f t="shared" si="321"/>
        <v>424</v>
      </c>
      <c r="CR95" s="9">
        <f t="shared" si="322"/>
        <v>419</v>
      </c>
      <c r="CS95" s="9">
        <f t="shared" si="323"/>
        <v>416</v>
      </c>
      <c r="CT95" s="9">
        <f t="shared" si="324"/>
        <v>416</v>
      </c>
      <c r="CU95" s="9">
        <f t="shared" si="325"/>
        <v>398</v>
      </c>
      <c r="CV95" s="9">
        <f t="shared" si="326"/>
        <v>385</v>
      </c>
      <c r="CW95" s="9">
        <f t="shared" si="327"/>
        <v>385</v>
      </c>
      <c r="CX95" s="9" t="e">
        <f t="shared" si="328"/>
        <v>#N/A</v>
      </c>
      <c r="CY95" s="9" t="e">
        <f t="shared" si="329"/>
        <v>#N/A</v>
      </c>
      <c r="CZ95" s="9" t="e">
        <f t="shared" si="330"/>
        <v>#N/A</v>
      </c>
      <c r="DA95" s="9" t="e">
        <f t="shared" si="331"/>
        <v>#N/A</v>
      </c>
      <c r="DB95" s="9" t="e">
        <f t="shared" si="332"/>
        <v>#N/A</v>
      </c>
      <c r="DC95" s="9" t="e">
        <f t="shared" si="333"/>
        <v>#N/A</v>
      </c>
      <c r="DD95" s="9" t="e">
        <f t="shared" si="334"/>
        <v>#N/A</v>
      </c>
      <c r="DE95" s="9" t="e">
        <f t="shared" si="335"/>
        <v>#N/A</v>
      </c>
      <c r="DF95" s="9" t="e">
        <f t="shared" si="336"/>
        <v>#N/A</v>
      </c>
      <c r="DG95" s="9" t="e">
        <f t="shared" si="337"/>
        <v>#N/A</v>
      </c>
      <c r="DH95" s="9" t="e">
        <f t="shared" si="338"/>
        <v>#N/A</v>
      </c>
      <c r="DI95" s="9" t="e">
        <f t="shared" si="339"/>
        <v>#N/A</v>
      </c>
      <c r="DJ95" s="9" t="e">
        <f t="shared" si="340"/>
        <v>#N/A</v>
      </c>
      <c r="DK95" s="9" t="e">
        <f t="shared" si="341"/>
        <v>#N/A</v>
      </c>
      <c r="DL95" s="9" t="e">
        <f t="shared" si="342"/>
        <v>#N/A</v>
      </c>
      <c r="DM95" s="9" t="e">
        <f t="shared" si="343"/>
        <v>#N/A</v>
      </c>
      <c r="DN95" s="9" t="e">
        <f t="shared" si="344"/>
        <v>#N/A</v>
      </c>
      <c r="DO95" s="9" t="e">
        <f t="shared" si="345"/>
        <v>#N/A</v>
      </c>
      <c r="DP95" s="9" t="e">
        <f t="shared" si="346"/>
        <v>#N/A</v>
      </c>
      <c r="DQ95" s="9" t="e">
        <f t="shared" si="347"/>
        <v>#N/A</v>
      </c>
      <c r="DR95" s="9" t="e">
        <f t="shared" si="348"/>
        <v>#N/A</v>
      </c>
      <c r="DS95" s="9" t="e">
        <f t="shared" si="349"/>
        <v>#N/A</v>
      </c>
      <c r="DT95" s="9" t="e">
        <f t="shared" si="350"/>
        <v>#N/A</v>
      </c>
      <c r="DU95" s="9" t="e">
        <f t="shared" si="351"/>
        <v>#N/A</v>
      </c>
      <c r="DV95" s="9" t="e">
        <f t="shared" si="352"/>
        <v>#N/A</v>
      </c>
      <c r="DW95" s="9" t="e">
        <f t="shared" si="353"/>
        <v>#N/A</v>
      </c>
      <c r="DX95" s="9" t="e">
        <f t="shared" si="354"/>
        <v>#N/A</v>
      </c>
      <c r="DY95" s="9" t="e">
        <f t="shared" si="355"/>
        <v>#N/A</v>
      </c>
      <c r="DZ95" s="9" t="e">
        <f t="shared" si="356"/>
        <v>#N/A</v>
      </c>
      <c r="EA95" s="9" t="e">
        <f t="shared" si="357"/>
        <v>#N/A</v>
      </c>
      <c r="EB95" s="9" t="e">
        <f t="shared" si="358"/>
        <v>#N/A</v>
      </c>
      <c r="EC95" s="9" t="e">
        <f t="shared" si="359"/>
        <v>#N/A</v>
      </c>
      <c r="ED95" s="9" t="e">
        <f t="shared" si="360"/>
        <v>#N/A</v>
      </c>
      <c r="EE95" s="9" t="e">
        <f t="shared" si="361"/>
        <v>#N/A</v>
      </c>
      <c r="EF95" s="9" t="e">
        <f t="shared" si="362"/>
        <v>#N/A</v>
      </c>
      <c r="EG95" s="9" t="e">
        <f t="shared" si="363"/>
        <v>#N/A</v>
      </c>
      <c r="EH95" s="9" t="e">
        <f t="shared" si="364"/>
        <v>#N/A</v>
      </c>
      <c r="EI95" s="9" t="e">
        <f t="shared" si="365"/>
        <v>#N/A</v>
      </c>
      <c r="EJ95" s="9" t="e">
        <f t="shared" si="366"/>
        <v>#N/A</v>
      </c>
      <c r="EK95" s="9" t="e">
        <f t="shared" si="367"/>
        <v>#N/A</v>
      </c>
      <c r="EL95" s="9" t="e">
        <f t="shared" si="368"/>
        <v>#N/A</v>
      </c>
      <c r="EM95" s="9" t="e">
        <f t="shared" si="369"/>
        <v>#N/A</v>
      </c>
      <c r="EN95" s="9" t="e">
        <f t="shared" si="370"/>
        <v>#N/A</v>
      </c>
      <c r="EO95" s="9" t="e">
        <f t="shared" si="371"/>
        <v>#N/A</v>
      </c>
      <c r="EP95" s="9" t="e">
        <f t="shared" si="372"/>
        <v>#N/A</v>
      </c>
      <c r="EQ95" s="9" t="e">
        <f t="shared" si="373"/>
        <v>#N/A</v>
      </c>
      <c r="ER95" s="9" t="e">
        <f t="shared" si="374"/>
        <v>#N/A</v>
      </c>
      <c r="ES95" s="9" t="e">
        <f t="shared" si="375"/>
        <v>#N/A</v>
      </c>
      <c r="ET95" s="9" t="e">
        <f t="shared" si="376"/>
        <v>#N/A</v>
      </c>
      <c r="EU95" s="9" t="e">
        <f t="shared" si="377"/>
        <v>#N/A</v>
      </c>
      <c r="EV95" s="9" t="e">
        <f t="shared" si="378"/>
        <v>#N/A</v>
      </c>
      <c r="EW95" s="9" t="e">
        <f t="shared" si="379"/>
        <v>#N/A</v>
      </c>
      <c r="EX95" s="9" t="e">
        <f t="shared" si="380"/>
        <v>#N/A</v>
      </c>
      <c r="EY95" s="9" t="e">
        <f t="shared" si="381"/>
        <v>#N/A</v>
      </c>
      <c r="EZ95" s="9" t="e">
        <f t="shared" si="382"/>
        <v>#N/A</v>
      </c>
      <c r="FA95" s="9" t="e">
        <f t="shared" si="383"/>
        <v>#N/A</v>
      </c>
      <c r="FB95" s="9" t="e">
        <f t="shared" si="384"/>
        <v>#N/A</v>
      </c>
      <c r="FC95" s="9" t="e">
        <f t="shared" si="385"/>
        <v>#N/A</v>
      </c>
      <c r="FD95" s="9" t="e">
        <f t="shared" si="386"/>
        <v>#N/A</v>
      </c>
      <c r="FE95" s="9" t="e">
        <f t="shared" si="387"/>
        <v>#N/A</v>
      </c>
      <c r="FF95" s="9" t="e">
        <f t="shared" si="388"/>
        <v>#N/A</v>
      </c>
      <c r="FG95" s="9" t="e">
        <f t="shared" si="389"/>
        <v>#N/A</v>
      </c>
      <c r="FH95" s="13"/>
    </row>
    <row r="96" spans="2:164" x14ac:dyDescent="0.35">
      <c r="B96" t="str">
        <f>Infections!A96</f>
        <v>Kuwait</v>
      </c>
      <c r="C96" s="13" t="e">
        <v>#N/A</v>
      </c>
      <c r="D96" s="9">
        <f t="shared" si="230"/>
        <v>0</v>
      </c>
      <c r="E96" s="9">
        <f t="shared" si="231"/>
        <v>0</v>
      </c>
      <c r="F96" s="9">
        <f t="shared" si="232"/>
        <v>0</v>
      </c>
      <c r="G96" s="9">
        <f t="shared" si="233"/>
        <v>0</v>
      </c>
      <c r="H96" s="9">
        <f t="shared" si="234"/>
        <v>0</v>
      </c>
      <c r="I96" s="9">
        <f t="shared" si="235"/>
        <v>0</v>
      </c>
      <c r="J96" s="9">
        <f t="shared" si="236"/>
        <v>0</v>
      </c>
      <c r="K96" s="9">
        <f t="shared" si="237"/>
        <v>0</v>
      </c>
      <c r="L96" s="9">
        <f t="shared" si="238"/>
        <v>0</v>
      </c>
      <c r="M96" s="9">
        <f t="shared" si="239"/>
        <v>0</v>
      </c>
      <c r="N96" s="9">
        <f t="shared" si="240"/>
        <v>0</v>
      </c>
      <c r="O96" s="9">
        <f t="shared" si="241"/>
        <v>0</v>
      </c>
      <c r="P96" s="9">
        <f t="shared" si="242"/>
        <v>0</v>
      </c>
      <c r="Q96" s="9">
        <f t="shared" si="243"/>
        <v>0</v>
      </c>
      <c r="R96" s="9">
        <f t="shared" si="244"/>
        <v>0</v>
      </c>
      <c r="S96" s="9">
        <f t="shared" si="245"/>
        <v>0</v>
      </c>
      <c r="T96" s="9">
        <f t="shared" si="246"/>
        <v>0</v>
      </c>
      <c r="U96" s="9">
        <f t="shared" si="247"/>
        <v>0</v>
      </c>
      <c r="V96" s="9">
        <f t="shared" si="248"/>
        <v>0</v>
      </c>
      <c r="W96" s="9">
        <f t="shared" si="249"/>
        <v>0</v>
      </c>
      <c r="X96" s="9">
        <f t="shared" si="250"/>
        <v>0</v>
      </c>
      <c r="Y96" s="9">
        <f t="shared" si="251"/>
        <v>0</v>
      </c>
      <c r="Z96" s="9">
        <f t="shared" si="252"/>
        <v>0</v>
      </c>
      <c r="AA96" s="9">
        <f t="shared" si="253"/>
        <v>0</v>
      </c>
      <c r="AB96" s="9">
        <f t="shared" si="254"/>
        <v>0</v>
      </c>
      <c r="AC96" s="9">
        <f t="shared" si="255"/>
        <v>0</v>
      </c>
      <c r="AD96" s="9">
        <f t="shared" si="256"/>
        <v>0</v>
      </c>
      <c r="AE96" s="9">
        <f t="shared" si="257"/>
        <v>0</v>
      </c>
      <c r="AF96" s="9">
        <f t="shared" si="258"/>
        <v>0</v>
      </c>
      <c r="AG96" s="9">
        <f t="shared" si="259"/>
        <v>0</v>
      </c>
      <c r="AH96" s="9">
        <f t="shared" si="260"/>
        <v>0</v>
      </c>
      <c r="AI96" s="9">
        <f t="shared" si="261"/>
        <v>0</v>
      </c>
      <c r="AJ96" s="9">
        <f t="shared" si="262"/>
        <v>1</v>
      </c>
      <c r="AK96" s="9">
        <f t="shared" si="263"/>
        <v>11</v>
      </c>
      <c r="AL96" s="9">
        <f t="shared" si="264"/>
        <v>26</v>
      </c>
      <c r="AM96" s="9">
        <f t="shared" si="265"/>
        <v>43</v>
      </c>
      <c r="AN96" s="9">
        <f t="shared" si="266"/>
        <v>45</v>
      </c>
      <c r="AO96" s="9">
        <f t="shared" si="267"/>
        <v>45</v>
      </c>
      <c r="AP96" s="9">
        <f t="shared" si="268"/>
        <v>45</v>
      </c>
      <c r="AQ96" s="9">
        <f t="shared" si="269"/>
        <v>56</v>
      </c>
      <c r="AR96" s="9">
        <f t="shared" si="270"/>
        <v>56</v>
      </c>
      <c r="AS96" s="9">
        <f t="shared" si="271"/>
        <v>56</v>
      </c>
      <c r="AT96" s="9">
        <f t="shared" si="272"/>
        <v>58</v>
      </c>
      <c r="AU96" s="9">
        <f t="shared" si="273"/>
        <v>58</v>
      </c>
      <c r="AV96" s="9">
        <f t="shared" si="274"/>
        <v>61</v>
      </c>
      <c r="AW96" s="9">
        <f t="shared" si="275"/>
        <v>64</v>
      </c>
      <c r="AX96" s="9">
        <f t="shared" si="276"/>
        <v>64</v>
      </c>
      <c r="AY96" s="9">
        <f t="shared" si="277"/>
        <v>69</v>
      </c>
      <c r="AZ96" s="9">
        <f t="shared" si="278"/>
        <v>72</v>
      </c>
      <c r="BA96" s="9">
        <f t="shared" si="279"/>
        <v>80</v>
      </c>
      <c r="BB96" s="9">
        <f t="shared" si="280"/>
        <v>80</v>
      </c>
      <c r="BC96" s="9">
        <f t="shared" si="281"/>
        <v>104</v>
      </c>
      <c r="BD96" s="9">
        <f t="shared" si="282"/>
        <v>112</v>
      </c>
      <c r="BE96" s="9">
        <f t="shared" si="283"/>
        <v>123</v>
      </c>
      <c r="BF96" s="9">
        <f t="shared" si="284"/>
        <v>130</v>
      </c>
      <c r="BG96" s="9">
        <f t="shared" si="285"/>
        <v>142</v>
      </c>
      <c r="BH96" s="9">
        <f t="shared" si="286"/>
        <v>148</v>
      </c>
      <c r="BI96" s="9">
        <f t="shared" si="287"/>
        <v>159</v>
      </c>
      <c r="BJ96" s="9">
        <f t="shared" si="288"/>
        <v>176</v>
      </c>
      <c r="BK96" s="9">
        <f t="shared" si="289"/>
        <v>187</v>
      </c>
      <c r="BL96" s="9">
        <f t="shared" si="290"/>
        <v>178</v>
      </c>
      <c r="BM96" s="9">
        <f t="shared" si="291"/>
        <v>165</v>
      </c>
      <c r="BN96" s="9">
        <f t="shared" si="292"/>
        <v>152</v>
      </c>
      <c r="BO96" s="9">
        <f t="shared" si="293"/>
        <v>163</v>
      </c>
      <c r="BP96" s="9">
        <f t="shared" si="294"/>
        <v>180</v>
      </c>
      <c r="BQ96" s="9">
        <f t="shared" si="295"/>
        <v>190</v>
      </c>
      <c r="BR96" s="9">
        <f t="shared" si="296"/>
        <v>199</v>
      </c>
      <c r="BS96" s="9">
        <f t="shared" si="297"/>
        <v>210</v>
      </c>
      <c r="BT96" s="9">
        <f t="shared" si="298"/>
        <v>233</v>
      </c>
      <c r="BU96" s="9">
        <f t="shared" si="299"/>
        <v>259</v>
      </c>
      <c r="BV96" s="9">
        <f t="shared" si="300"/>
        <v>284</v>
      </c>
      <c r="BW96" s="9">
        <f t="shared" si="301"/>
        <v>356</v>
      </c>
      <c r="BX96" s="9">
        <f t="shared" si="302"/>
        <v>415</v>
      </c>
      <c r="BY96" s="9">
        <f t="shared" si="303"/>
        <v>492</v>
      </c>
      <c r="BZ96" s="9">
        <f t="shared" si="304"/>
        <v>596</v>
      </c>
      <c r="CA96" s="9">
        <f t="shared" si="305"/>
        <v>671</v>
      </c>
      <c r="CB96" s="9">
        <f t="shared" si="306"/>
        <v>775</v>
      </c>
      <c r="CC96" s="9">
        <f t="shared" si="307"/>
        <v>830</v>
      </c>
      <c r="CD96" s="9">
        <f t="shared" si="308"/>
        <v>889</v>
      </c>
      <c r="CE96" s="9">
        <f t="shared" si="309"/>
        <v>1042</v>
      </c>
      <c r="CF96" s="9">
        <f t="shared" si="310"/>
        <v>1111</v>
      </c>
      <c r="CG96" s="9">
        <f t="shared" si="311"/>
        <v>1170</v>
      </c>
      <c r="CH96" s="9">
        <f t="shared" si="312"/>
        <v>1213</v>
      </c>
      <c r="CI96" s="9">
        <f t="shared" si="313"/>
        <v>1257</v>
      </c>
      <c r="CJ96" s="9">
        <f t="shared" si="314"/>
        <v>1365</v>
      </c>
      <c r="CK96" s="9">
        <f t="shared" si="315"/>
        <v>1482</v>
      </c>
      <c r="CL96" s="9">
        <f t="shared" si="316"/>
        <v>1563</v>
      </c>
      <c r="CM96" s="9">
        <f t="shared" si="317"/>
        <v>1726</v>
      </c>
      <c r="CN96" s="9">
        <f t="shared" si="318"/>
        <v>1804</v>
      </c>
      <c r="CO96" s="9">
        <f t="shared" si="319"/>
        <v>1885</v>
      </c>
      <c r="CP96" s="9">
        <f t="shared" si="320"/>
        <v>2040</v>
      </c>
      <c r="CQ96" s="9">
        <f t="shared" si="321"/>
        <v>2174</v>
      </c>
      <c r="CR96" s="9">
        <f t="shared" si="322"/>
        <v>2379</v>
      </c>
      <c r="CS96" s="9">
        <f t="shared" si="323"/>
        <v>2637</v>
      </c>
      <c r="CT96" s="9">
        <f t="shared" si="324"/>
        <v>2809</v>
      </c>
      <c r="CU96" s="9">
        <f t="shared" si="325"/>
        <v>2999</v>
      </c>
      <c r="CV96" s="9">
        <f t="shared" si="326"/>
        <v>3123</v>
      </c>
      <c r="CW96" s="9">
        <f t="shared" si="327"/>
        <v>3398</v>
      </c>
      <c r="CX96" s="9" t="e">
        <f t="shared" si="328"/>
        <v>#N/A</v>
      </c>
      <c r="CY96" s="9" t="e">
        <f t="shared" si="329"/>
        <v>#N/A</v>
      </c>
      <c r="CZ96" s="9" t="e">
        <f t="shared" si="330"/>
        <v>#N/A</v>
      </c>
      <c r="DA96" s="9" t="e">
        <f t="shared" si="331"/>
        <v>#N/A</v>
      </c>
      <c r="DB96" s="9" t="e">
        <f t="shared" si="332"/>
        <v>#N/A</v>
      </c>
      <c r="DC96" s="9" t="e">
        <f t="shared" si="333"/>
        <v>#N/A</v>
      </c>
      <c r="DD96" s="9" t="e">
        <f t="shared" si="334"/>
        <v>#N/A</v>
      </c>
      <c r="DE96" s="9" t="e">
        <f t="shared" si="335"/>
        <v>#N/A</v>
      </c>
      <c r="DF96" s="9" t="e">
        <f t="shared" si="336"/>
        <v>#N/A</v>
      </c>
      <c r="DG96" s="9" t="e">
        <f t="shared" si="337"/>
        <v>#N/A</v>
      </c>
      <c r="DH96" s="9" t="e">
        <f t="shared" si="338"/>
        <v>#N/A</v>
      </c>
      <c r="DI96" s="9" t="e">
        <f t="shared" si="339"/>
        <v>#N/A</v>
      </c>
      <c r="DJ96" s="9" t="e">
        <f t="shared" si="340"/>
        <v>#N/A</v>
      </c>
      <c r="DK96" s="9" t="e">
        <f t="shared" si="341"/>
        <v>#N/A</v>
      </c>
      <c r="DL96" s="9" t="e">
        <f t="shared" si="342"/>
        <v>#N/A</v>
      </c>
      <c r="DM96" s="9" t="e">
        <f t="shared" si="343"/>
        <v>#N/A</v>
      </c>
      <c r="DN96" s="9" t="e">
        <f t="shared" si="344"/>
        <v>#N/A</v>
      </c>
      <c r="DO96" s="9" t="e">
        <f t="shared" si="345"/>
        <v>#N/A</v>
      </c>
      <c r="DP96" s="9" t="e">
        <f t="shared" si="346"/>
        <v>#N/A</v>
      </c>
      <c r="DQ96" s="9" t="e">
        <f t="shared" si="347"/>
        <v>#N/A</v>
      </c>
      <c r="DR96" s="9" t="e">
        <f t="shared" si="348"/>
        <v>#N/A</v>
      </c>
      <c r="DS96" s="9" t="e">
        <f t="shared" si="349"/>
        <v>#N/A</v>
      </c>
      <c r="DT96" s="9" t="e">
        <f t="shared" si="350"/>
        <v>#N/A</v>
      </c>
      <c r="DU96" s="9" t="e">
        <f t="shared" si="351"/>
        <v>#N/A</v>
      </c>
      <c r="DV96" s="9" t="e">
        <f t="shared" si="352"/>
        <v>#N/A</v>
      </c>
      <c r="DW96" s="9" t="e">
        <f t="shared" si="353"/>
        <v>#N/A</v>
      </c>
      <c r="DX96" s="9" t="e">
        <f t="shared" si="354"/>
        <v>#N/A</v>
      </c>
      <c r="DY96" s="9" t="e">
        <f t="shared" si="355"/>
        <v>#N/A</v>
      </c>
      <c r="DZ96" s="9" t="e">
        <f t="shared" si="356"/>
        <v>#N/A</v>
      </c>
      <c r="EA96" s="9" t="e">
        <f t="shared" si="357"/>
        <v>#N/A</v>
      </c>
      <c r="EB96" s="9" t="e">
        <f t="shared" si="358"/>
        <v>#N/A</v>
      </c>
      <c r="EC96" s="9" t="e">
        <f t="shared" si="359"/>
        <v>#N/A</v>
      </c>
      <c r="ED96" s="9" t="e">
        <f t="shared" si="360"/>
        <v>#N/A</v>
      </c>
      <c r="EE96" s="9" t="e">
        <f t="shared" si="361"/>
        <v>#N/A</v>
      </c>
      <c r="EF96" s="9" t="e">
        <f t="shared" si="362"/>
        <v>#N/A</v>
      </c>
      <c r="EG96" s="9" t="e">
        <f t="shared" si="363"/>
        <v>#N/A</v>
      </c>
      <c r="EH96" s="9" t="e">
        <f t="shared" si="364"/>
        <v>#N/A</v>
      </c>
      <c r="EI96" s="9" t="e">
        <f t="shared" si="365"/>
        <v>#N/A</v>
      </c>
      <c r="EJ96" s="9" t="e">
        <f t="shared" si="366"/>
        <v>#N/A</v>
      </c>
      <c r="EK96" s="9" t="e">
        <f t="shared" si="367"/>
        <v>#N/A</v>
      </c>
      <c r="EL96" s="9" t="e">
        <f t="shared" si="368"/>
        <v>#N/A</v>
      </c>
      <c r="EM96" s="9" t="e">
        <f t="shared" si="369"/>
        <v>#N/A</v>
      </c>
      <c r="EN96" s="9" t="e">
        <f t="shared" si="370"/>
        <v>#N/A</v>
      </c>
      <c r="EO96" s="9" t="e">
        <f t="shared" si="371"/>
        <v>#N/A</v>
      </c>
      <c r="EP96" s="9" t="e">
        <f t="shared" si="372"/>
        <v>#N/A</v>
      </c>
      <c r="EQ96" s="9" t="e">
        <f t="shared" si="373"/>
        <v>#N/A</v>
      </c>
      <c r="ER96" s="9" t="e">
        <f t="shared" si="374"/>
        <v>#N/A</v>
      </c>
      <c r="ES96" s="9" t="e">
        <f t="shared" si="375"/>
        <v>#N/A</v>
      </c>
      <c r="ET96" s="9" t="e">
        <f t="shared" si="376"/>
        <v>#N/A</v>
      </c>
      <c r="EU96" s="9" t="e">
        <f t="shared" si="377"/>
        <v>#N/A</v>
      </c>
      <c r="EV96" s="9" t="e">
        <f t="shared" si="378"/>
        <v>#N/A</v>
      </c>
      <c r="EW96" s="9" t="e">
        <f t="shared" si="379"/>
        <v>#N/A</v>
      </c>
      <c r="EX96" s="9" t="e">
        <f t="shared" si="380"/>
        <v>#N/A</v>
      </c>
      <c r="EY96" s="9" t="e">
        <f t="shared" si="381"/>
        <v>#N/A</v>
      </c>
      <c r="EZ96" s="9" t="e">
        <f t="shared" si="382"/>
        <v>#N/A</v>
      </c>
      <c r="FA96" s="9" t="e">
        <f t="shared" si="383"/>
        <v>#N/A</v>
      </c>
      <c r="FB96" s="9" t="e">
        <f t="shared" si="384"/>
        <v>#N/A</v>
      </c>
      <c r="FC96" s="9" t="e">
        <f t="shared" si="385"/>
        <v>#N/A</v>
      </c>
      <c r="FD96" s="9" t="e">
        <f t="shared" si="386"/>
        <v>#N/A</v>
      </c>
      <c r="FE96" s="9" t="e">
        <f t="shared" si="387"/>
        <v>#N/A</v>
      </c>
      <c r="FF96" s="9" t="e">
        <f t="shared" si="388"/>
        <v>#N/A</v>
      </c>
      <c r="FG96" s="9" t="e">
        <f t="shared" si="389"/>
        <v>#N/A</v>
      </c>
      <c r="FH96" s="13"/>
    </row>
    <row r="97" spans="2:164" x14ac:dyDescent="0.35">
      <c r="B97" t="str">
        <f>Infections!A97</f>
        <v>Kyrgyzstan</v>
      </c>
      <c r="C97" s="13" t="e">
        <v>#N/A</v>
      </c>
      <c r="D97" s="9">
        <f t="shared" si="230"/>
        <v>0</v>
      </c>
      <c r="E97" s="9">
        <f t="shared" si="231"/>
        <v>0</v>
      </c>
      <c r="F97" s="9">
        <f t="shared" si="232"/>
        <v>0</v>
      </c>
      <c r="G97" s="9">
        <f t="shared" si="233"/>
        <v>0</v>
      </c>
      <c r="H97" s="9">
        <f t="shared" si="234"/>
        <v>0</v>
      </c>
      <c r="I97" s="9">
        <f t="shared" si="235"/>
        <v>0</v>
      </c>
      <c r="J97" s="9">
        <f t="shared" si="236"/>
        <v>0</v>
      </c>
      <c r="K97" s="9">
        <f t="shared" si="237"/>
        <v>0</v>
      </c>
      <c r="L97" s="9">
        <f t="shared" si="238"/>
        <v>0</v>
      </c>
      <c r="M97" s="9">
        <f t="shared" si="239"/>
        <v>0</v>
      </c>
      <c r="N97" s="9">
        <f t="shared" si="240"/>
        <v>0</v>
      </c>
      <c r="O97" s="9">
        <f t="shared" si="241"/>
        <v>0</v>
      </c>
      <c r="P97" s="9">
        <f t="shared" si="242"/>
        <v>0</v>
      </c>
      <c r="Q97" s="9">
        <f t="shared" si="243"/>
        <v>0</v>
      </c>
      <c r="R97" s="9">
        <f t="shared" si="244"/>
        <v>0</v>
      </c>
      <c r="S97" s="9">
        <f t="shared" si="245"/>
        <v>0</v>
      </c>
      <c r="T97" s="9">
        <f t="shared" si="246"/>
        <v>0</v>
      </c>
      <c r="U97" s="9">
        <f t="shared" si="247"/>
        <v>0</v>
      </c>
      <c r="V97" s="9">
        <f t="shared" si="248"/>
        <v>0</v>
      </c>
      <c r="W97" s="9">
        <f t="shared" si="249"/>
        <v>0</v>
      </c>
      <c r="X97" s="9">
        <f t="shared" si="250"/>
        <v>0</v>
      </c>
      <c r="Y97" s="9">
        <f t="shared" si="251"/>
        <v>0</v>
      </c>
      <c r="Z97" s="9">
        <f t="shared" si="252"/>
        <v>0</v>
      </c>
      <c r="AA97" s="9">
        <f t="shared" si="253"/>
        <v>0</v>
      </c>
      <c r="AB97" s="9">
        <f t="shared" si="254"/>
        <v>0</v>
      </c>
      <c r="AC97" s="9">
        <f t="shared" si="255"/>
        <v>0</v>
      </c>
      <c r="AD97" s="9">
        <f t="shared" si="256"/>
        <v>0</v>
      </c>
      <c r="AE97" s="9">
        <f t="shared" si="257"/>
        <v>0</v>
      </c>
      <c r="AF97" s="9">
        <f t="shared" si="258"/>
        <v>0</v>
      </c>
      <c r="AG97" s="9">
        <f t="shared" si="259"/>
        <v>0</v>
      </c>
      <c r="AH97" s="9">
        <f t="shared" si="260"/>
        <v>0</v>
      </c>
      <c r="AI97" s="9">
        <f t="shared" si="261"/>
        <v>0</v>
      </c>
      <c r="AJ97" s="9">
        <f t="shared" si="262"/>
        <v>0</v>
      </c>
      <c r="AK97" s="9">
        <f t="shared" si="263"/>
        <v>0</v>
      </c>
      <c r="AL97" s="9">
        <f t="shared" si="264"/>
        <v>0</v>
      </c>
      <c r="AM97" s="9">
        <f t="shared" si="265"/>
        <v>0</v>
      </c>
      <c r="AN97" s="9">
        <f t="shared" si="266"/>
        <v>0</v>
      </c>
      <c r="AO97" s="9">
        <f t="shared" si="267"/>
        <v>0</v>
      </c>
      <c r="AP97" s="9">
        <f t="shared" si="268"/>
        <v>0</v>
      </c>
      <c r="AQ97" s="9">
        <f t="shared" si="269"/>
        <v>0</v>
      </c>
      <c r="AR97" s="9">
        <f t="shared" si="270"/>
        <v>0</v>
      </c>
      <c r="AS97" s="9">
        <f t="shared" si="271"/>
        <v>0</v>
      </c>
      <c r="AT97" s="9">
        <f t="shared" si="272"/>
        <v>0</v>
      </c>
      <c r="AU97" s="9">
        <f t="shared" si="273"/>
        <v>0</v>
      </c>
      <c r="AV97" s="9">
        <f t="shared" si="274"/>
        <v>0</v>
      </c>
      <c r="AW97" s="9">
        <f t="shared" si="275"/>
        <v>0</v>
      </c>
      <c r="AX97" s="9">
        <f t="shared" si="276"/>
        <v>0</v>
      </c>
      <c r="AY97" s="9">
        <f t="shared" si="277"/>
        <v>0</v>
      </c>
      <c r="AZ97" s="9">
        <f t="shared" si="278"/>
        <v>0</v>
      </c>
      <c r="BA97" s="9">
        <f t="shared" si="279"/>
        <v>0</v>
      </c>
      <c r="BB97" s="9">
        <f t="shared" si="280"/>
        <v>0</v>
      </c>
      <c r="BC97" s="9">
        <f t="shared" si="281"/>
        <v>0</v>
      </c>
      <c r="BD97" s="9">
        <f t="shared" si="282"/>
        <v>0</v>
      </c>
      <c r="BE97" s="9">
        <f t="shared" si="283"/>
        <v>0</v>
      </c>
      <c r="BF97" s="9">
        <f t="shared" si="284"/>
        <v>0</v>
      </c>
      <c r="BG97" s="9">
        <f t="shared" si="285"/>
        <v>3</v>
      </c>
      <c r="BH97" s="9">
        <f t="shared" si="286"/>
        <v>3</v>
      </c>
      <c r="BI97" s="9">
        <f t="shared" si="287"/>
        <v>6</v>
      </c>
      <c r="BJ97" s="9">
        <f t="shared" si="288"/>
        <v>14</v>
      </c>
      <c r="BK97" s="9">
        <f t="shared" si="289"/>
        <v>14</v>
      </c>
      <c r="BL97" s="9">
        <f t="shared" si="290"/>
        <v>16</v>
      </c>
      <c r="BM97" s="9">
        <f t="shared" si="291"/>
        <v>42</v>
      </c>
      <c r="BN97" s="9">
        <f t="shared" si="292"/>
        <v>44</v>
      </c>
      <c r="BO97" s="9">
        <f t="shared" si="293"/>
        <v>44</v>
      </c>
      <c r="BP97" s="9">
        <f t="shared" si="294"/>
        <v>58</v>
      </c>
      <c r="BQ97" s="9">
        <f t="shared" si="295"/>
        <v>58</v>
      </c>
      <c r="BR97" s="9">
        <f t="shared" si="296"/>
        <v>84</v>
      </c>
      <c r="BS97" s="9">
        <f t="shared" si="297"/>
        <v>94</v>
      </c>
      <c r="BT97" s="9">
        <f t="shared" si="298"/>
        <v>107</v>
      </c>
      <c r="BU97" s="9">
        <f t="shared" si="299"/>
        <v>111</v>
      </c>
      <c r="BV97" s="9">
        <f t="shared" si="300"/>
        <v>116</v>
      </c>
      <c r="BW97" s="9">
        <f t="shared" si="301"/>
        <v>130</v>
      </c>
      <c r="BX97" s="9">
        <f t="shared" si="302"/>
        <v>144</v>
      </c>
      <c r="BY97" s="9">
        <f t="shared" si="303"/>
        <v>147</v>
      </c>
      <c r="BZ97" s="9">
        <f t="shared" si="304"/>
        <v>216</v>
      </c>
      <c r="CA97" s="9">
        <f t="shared" si="305"/>
        <v>228</v>
      </c>
      <c r="CB97" s="9">
        <f t="shared" si="306"/>
        <v>270</v>
      </c>
      <c r="CC97" s="9">
        <f t="shared" si="307"/>
        <v>280</v>
      </c>
      <c r="CD97" s="9">
        <f t="shared" si="308"/>
        <v>298</v>
      </c>
      <c r="CE97" s="9">
        <f t="shared" si="309"/>
        <v>339</v>
      </c>
      <c r="CF97" s="9">
        <f t="shared" si="310"/>
        <v>377</v>
      </c>
      <c r="CG97" s="9">
        <f t="shared" si="311"/>
        <v>419</v>
      </c>
      <c r="CH97" s="9">
        <f t="shared" si="312"/>
        <v>427</v>
      </c>
      <c r="CI97" s="9">
        <f t="shared" si="313"/>
        <v>446</v>
      </c>
      <c r="CJ97" s="9">
        <f t="shared" si="314"/>
        <v>460</v>
      </c>
      <c r="CK97" s="9">
        <f t="shared" si="315"/>
        <v>475</v>
      </c>
      <c r="CL97" s="9">
        <f t="shared" si="316"/>
        <v>492</v>
      </c>
      <c r="CM97" s="9">
        <f t="shared" si="317"/>
        <v>538</v>
      </c>
      <c r="CN97" s="9">
        <f t="shared" si="318"/>
        <v>526</v>
      </c>
      <c r="CO97" s="9">
        <f t="shared" si="319"/>
        <v>546</v>
      </c>
      <c r="CP97" s="9">
        <f t="shared" si="320"/>
        <v>568</v>
      </c>
      <c r="CQ97" s="9">
        <f t="shared" si="321"/>
        <v>573</v>
      </c>
      <c r="CR97" s="9">
        <f t="shared" si="322"/>
        <v>607</v>
      </c>
      <c r="CS97" s="9">
        <f t="shared" si="323"/>
        <v>581</v>
      </c>
      <c r="CT97" s="9">
        <f t="shared" si="324"/>
        <v>588</v>
      </c>
      <c r="CU97" s="9">
        <f t="shared" si="325"/>
        <v>588</v>
      </c>
      <c r="CV97" s="9">
        <f t="shared" si="326"/>
        <v>597</v>
      </c>
      <c r="CW97" s="9">
        <f t="shared" si="327"/>
        <v>613</v>
      </c>
      <c r="CX97" s="9" t="e">
        <f t="shared" si="328"/>
        <v>#N/A</v>
      </c>
      <c r="CY97" s="9" t="e">
        <f t="shared" si="329"/>
        <v>#N/A</v>
      </c>
      <c r="CZ97" s="9" t="e">
        <f t="shared" si="330"/>
        <v>#N/A</v>
      </c>
      <c r="DA97" s="9" t="e">
        <f t="shared" si="331"/>
        <v>#N/A</v>
      </c>
      <c r="DB97" s="9" t="e">
        <f t="shared" si="332"/>
        <v>#N/A</v>
      </c>
      <c r="DC97" s="9" t="e">
        <f t="shared" si="333"/>
        <v>#N/A</v>
      </c>
      <c r="DD97" s="9" t="e">
        <f t="shared" si="334"/>
        <v>#N/A</v>
      </c>
      <c r="DE97" s="9" t="e">
        <f t="shared" si="335"/>
        <v>#N/A</v>
      </c>
      <c r="DF97" s="9" t="e">
        <f t="shared" si="336"/>
        <v>#N/A</v>
      </c>
      <c r="DG97" s="9" t="e">
        <f t="shared" si="337"/>
        <v>#N/A</v>
      </c>
      <c r="DH97" s="9" t="e">
        <f t="shared" si="338"/>
        <v>#N/A</v>
      </c>
      <c r="DI97" s="9" t="e">
        <f t="shared" si="339"/>
        <v>#N/A</v>
      </c>
      <c r="DJ97" s="9" t="e">
        <f t="shared" si="340"/>
        <v>#N/A</v>
      </c>
      <c r="DK97" s="9" t="e">
        <f t="shared" si="341"/>
        <v>#N/A</v>
      </c>
      <c r="DL97" s="9" t="e">
        <f t="shared" si="342"/>
        <v>#N/A</v>
      </c>
      <c r="DM97" s="9" t="e">
        <f t="shared" si="343"/>
        <v>#N/A</v>
      </c>
      <c r="DN97" s="9" t="e">
        <f t="shared" si="344"/>
        <v>#N/A</v>
      </c>
      <c r="DO97" s="9" t="e">
        <f t="shared" si="345"/>
        <v>#N/A</v>
      </c>
      <c r="DP97" s="9" t="e">
        <f t="shared" si="346"/>
        <v>#N/A</v>
      </c>
      <c r="DQ97" s="9" t="e">
        <f t="shared" si="347"/>
        <v>#N/A</v>
      </c>
      <c r="DR97" s="9" t="e">
        <f t="shared" si="348"/>
        <v>#N/A</v>
      </c>
      <c r="DS97" s="9" t="e">
        <f t="shared" si="349"/>
        <v>#N/A</v>
      </c>
      <c r="DT97" s="9" t="e">
        <f t="shared" si="350"/>
        <v>#N/A</v>
      </c>
      <c r="DU97" s="9" t="e">
        <f t="shared" si="351"/>
        <v>#N/A</v>
      </c>
      <c r="DV97" s="9" t="e">
        <f t="shared" si="352"/>
        <v>#N/A</v>
      </c>
      <c r="DW97" s="9" t="e">
        <f t="shared" si="353"/>
        <v>#N/A</v>
      </c>
      <c r="DX97" s="9" t="e">
        <f t="shared" si="354"/>
        <v>#N/A</v>
      </c>
      <c r="DY97" s="9" t="e">
        <f t="shared" si="355"/>
        <v>#N/A</v>
      </c>
      <c r="DZ97" s="9" t="e">
        <f t="shared" si="356"/>
        <v>#N/A</v>
      </c>
      <c r="EA97" s="9" t="e">
        <f t="shared" si="357"/>
        <v>#N/A</v>
      </c>
      <c r="EB97" s="9" t="e">
        <f t="shared" si="358"/>
        <v>#N/A</v>
      </c>
      <c r="EC97" s="9" t="e">
        <f t="shared" si="359"/>
        <v>#N/A</v>
      </c>
      <c r="ED97" s="9" t="e">
        <f t="shared" si="360"/>
        <v>#N/A</v>
      </c>
      <c r="EE97" s="9" t="e">
        <f t="shared" si="361"/>
        <v>#N/A</v>
      </c>
      <c r="EF97" s="9" t="e">
        <f t="shared" si="362"/>
        <v>#N/A</v>
      </c>
      <c r="EG97" s="9" t="e">
        <f t="shared" si="363"/>
        <v>#N/A</v>
      </c>
      <c r="EH97" s="9" t="e">
        <f t="shared" si="364"/>
        <v>#N/A</v>
      </c>
      <c r="EI97" s="9" t="e">
        <f t="shared" si="365"/>
        <v>#N/A</v>
      </c>
      <c r="EJ97" s="9" t="e">
        <f t="shared" si="366"/>
        <v>#N/A</v>
      </c>
      <c r="EK97" s="9" t="e">
        <f t="shared" si="367"/>
        <v>#N/A</v>
      </c>
      <c r="EL97" s="9" t="e">
        <f t="shared" si="368"/>
        <v>#N/A</v>
      </c>
      <c r="EM97" s="9" t="e">
        <f t="shared" si="369"/>
        <v>#N/A</v>
      </c>
      <c r="EN97" s="9" t="e">
        <f t="shared" si="370"/>
        <v>#N/A</v>
      </c>
      <c r="EO97" s="9" t="e">
        <f t="shared" si="371"/>
        <v>#N/A</v>
      </c>
      <c r="EP97" s="9" t="e">
        <f t="shared" si="372"/>
        <v>#N/A</v>
      </c>
      <c r="EQ97" s="9" t="e">
        <f t="shared" si="373"/>
        <v>#N/A</v>
      </c>
      <c r="ER97" s="9" t="e">
        <f t="shared" si="374"/>
        <v>#N/A</v>
      </c>
      <c r="ES97" s="9" t="e">
        <f t="shared" si="375"/>
        <v>#N/A</v>
      </c>
      <c r="ET97" s="9" t="e">
        <f t="shared" si="376"/>
        <v>#N/A</v>
      </c>
      <c r="EU97" s="9" t="e">
        <f t="shared" si="377"/>
        <v>#N/A</v>
      </c>
      <c r="EV97" s="9" t="e">
        <f t="shared" si="378"/>
        <v>#N/A</v>
      </c>
      <c r="EW97" s="9" t="e">
        <f t="shared" si="379"/>
        <v>#N/A</v>
      </c>
      <c r="EX97" s="9" t="e">
        <f t="shared" si="380"/>
        <v>#N/A</v>
      </c>
      <c r="EY97" s="9" t="e">
        <f t="shared" si="381"/>
        <v>#N/A</v>
      </c>
      <c r="EZ97" s="9" t="e">
        <f t="shared" si="382"/>
        <v>#N/A</v>
      </c>
      <c r="FA97" s="9" t="e">
        <f t="shared" si="383"/>
        <v>#N/A</v>
      </c>
      <c r="FB97" s="9" t="e">
        <f t="shared" si="384"/>
        <v>#N/A</v>
      </c>
      <c r="FC97" s="9" t="e">
        <f t="shared" si="385"/>
        <v>#N/A</v>
      </c>
      <c r="FD97" s="9" t="e">
        <f t="shared" si="386"/>
        <v>#N/A</v>
      </c>
      <c r="FE97" s="9" t="e">
        <f t="shared" si="387"/>
        <v>#N/A</v>
      </c>
      <c r="FF97" s="9" t="e">
        <f t="shared" si="388"/>
        <v>#N/A</v>
      </c>
      <c r="FG97" s="9" t="e">
        <f t="shared" si="389"/>
        <v>#N/A</v>
      </c>
      <c r="FH97" s="13"/>
    </row>
    <row r="98" spans="2:164" x14ac:dyDescent="0.35">
      <c r="B98" t="str">
        <f>Infections!A98</f>
        <v>Laos</v>
      </c>
      <c r="C98" s="13" t="e">
        <v>#N/A</v>
      </c>
      <c r="D98" s="9">
        <f t="shared" si="230"/>
        <v>0</v>
      </c>
      <c r="E98" s="9">
        <f t="shared" si="231"/>
        <v>0</v>
      </c>
      <c r="F98" s="9">
        <f t="shared" si="232"/>
        <v>0</v>
      </c>
      <c r="G98" s="9">
        <f t="shared" si="233"/>
        <v>0</v>
      </c>
      <c r="H98" s="9">
        <f t="shared" si="234"/>
        <v>0</v>
      </c>
      <c r="I98" s="9">
        <f t="shared" si="235"/>
        <v>0</v>
      </c>
      <c r="J98" s="9">
        <f t="shared" si="236"/>
        <v>0</v>
      </c>
      <c r="K98" s="9">
        <f t="shared" si="237"/>
        <v>0</v>
      </c>
      <c r="L98" s="9">
        <f t="shared" si="238"/>
        <v>0</v>
      </c>
      <c r="M98" s="9">
        <f t="shared" si="239"/>
        <v>0</v>
      </c>
      <c r="N98" s="9">
        <f t="shared" si="240"/>
        <v>0</v>
      </c>
      <c r="O98" s="9">
        <f t="shared" si="241"/>
        <v>0</v>
      </c>
      <c r="P98" s="9">
        <f t="shared" si="242"/>
        <v>0</v>
      </c>
      <c r="Q98" s="9">
        <f t="shared" si="243"/>
        <v>0</v>
      </c>
      <c r="R98" s="9">
        <f t="shared" si="244"/>
        <v>0</v>
      </c>
      <c r="S98" s="9">
        <f t="shared" si="245"/>
        <v>0</v>
      </c>
      <c r="T98" s="9">
        <f t="shared" si="246"/>
        <v>0</v>
      </c>
      <c r="U98" s="9">
        <f t="shared" si="247"/>
        <v>0</v>
      </c>
      <c r="V98" s="9">
        <f t="shared" si="248"/>
        <v>0</v>
      </c>
      <c r="W98" s="9">
        <f t="shared" si="249"/>
        <v>0</v>
      </c>
      <c r="X98" s="9">
        <f t="shared" si="250"/>
        <v>0</v>
      </c>
      <c r="Y98" s="9">
        <f t="shared" si="251"/>
        <v>0</v>
      </c>
      <c r="Z98" s="9">
        <f t="shared" si="252"/>
        <v>0</v>
      </c>
      <c r="AA98" s="9">
        <f t="shared" si="253"/>
        <v>0</v>
      </c>
      <c r="AB98" s="9">
        <f t="shared" si="254"/>
        <v>0</v>
      </c>
      <c r="AC98" s="9">
        <f t="shared" si="255"/>
        <v>0</v>
      </c>
      <c r="AD98" s="9">
        <f t="shared" si="256"/>
        <v>0</v>
      </c>
      <c r="AE98" s="9">
        <f t="shared" si="257"/>
        <v>0</v>
      </c>
      <c r="AF98" s="9">
        <f t="shared" si="258"/>
        <v>0</v>
      </c>
      <c r="AG98" s="9">
        <f t="shared" si="259"/>
        <v>0</v>
      </c>
      <c r="AH98" s="9">
        <f t="shared" si="260"/>
        <v>0</v>
      </c>
      <c r="AI98" s="9">
        <f t="shared" si="261"/>
        <v>0</v>
      </c>
      <c r="AJ98" s="9">
        <f t="shared" si="262"/>
        <v>0</v>
      </c>
      <c r="AK98" s="9">
        <f t="shared" si="263"/>
        <v>0</v>
      </c>
      <c r="AL98" s="9">
        <f t="shared" si="264"/>
        <v>0</v>
      </c>
      <c r="AM98" s="9">
        <f t="shared" si="265"/>
        <v>0</v>
      </c>
      <c r="AN98" s="9">
        <f t="shared" si="266"/>
        <v>0</v>
      </c>
      <c r="AO98" s="9">
        <f t="shared" si="267"/>
        <v>0</v>
      </c>
      <c r="AP98" s="9">
        <f t="shared" si="268"/>
        <v>0</v>
      </c>
      <c r="AQ98" s="9">
        <f t="shared" si="269"/>
        <v>0</v>
      </c>
      <c r="AR98" s="9">
        <f t="shared" si="270"/>
        <v>0</v>
      </c>
      <c r="AS98" s="9">
        <f t="shared" si="271"/>
        <v>0</v>
      </c>
      <c r="AT98" s="9">
        <f t="shared" si="272"/>
        <v>0</v>
      </c>
      <c r="AU98" s="9">
        <f t="shared" si="273"/>
        <v>0</v>
      </c>
      <c r="AV98" s="9">
        <f t="shared" si="274"/>
        <v>0</v>
      </c>
      <c r="AW98" s="9">
        <f t="shared" si="275"/>
        <v>0</v>
      </c>
      <c r="AX98" s="9">
        <f t="shared" si="276"/>
        <v>0</v>
      </c>
      <c r="AY98" s="9">
        <f t="shared" si="277"/>
        <v>0</v>
      </c>
      <c r="AZ98" s="9">
        <f t="shared" si="278"/>
        <v>0</v>
      </c>
      <c r="BA98" s="9">
        <f t="shared" si="279"/>
        <v>0</v>
      </c>
      <c r="BB98" s="9">
        <f t="shared" si="280"/>
        <v>0</v>
      </c>
      <c r="BC98" s="9">
        <f t="shared" si="281"/>
        <v>0</v>
      </c>
      <c r="BD98" s="9">
        <f t="shared" si="282"/>
        <v>0</v>
      </c>
      <c r="BE98" s="9">
        <f t="shared" si="283"/>
        <v>0</v>
      </c>
      <c r="BF98" s="9">
        <f t="shared" si="284"/>
        <v>0</v>
      </c>
      <c r="BG98" s="9">
        <f t="shared" si="285"/>
        <v>0</v>
      </c>
      <c r="BH98" s="9">
        <f t="shared" si="286"/>
        <v>0</v>
      </c>
      <c r="BI98" s="9">
        <f t="shared" si="287"/>
        <v>0</v>
      </c>
      <c r="BJ98" s="9">
        <f t="shared" si="288"/>
        <v>0</v>
      </c>
      <c r="BK98" s="9">
        <f t="shared" si="289"/>
        <v>0</v>
      </c>
      <c r="BL98" s="9">
        <f t="shared" si="290"/>
        <v>0</v>
      </c>
      <c r="BM98" s="9">
        <f t="shared" si="291"/>
        <v>2</v>
      </c>
      <c r="BN98" s="9">
        <f t="shared" si="292"/>
        <v>3</v>
      </c>
      <c r="BO98" s="9">
        <f t="shared" si="293"/>
        <v>6</v>
      </c>
      <c r="BP98" s="9">
        <f t="shared" si="294"/>
        <v>6</v>
      </c>
      <c r="BQ98" s="9">
        <f t="shared" si="295"/>
        <v>8</v>
      </c>
      <c r="BR98" s="9">
        <f t="shared" si="296"/>
        <v>8</v>
      </c>
      <c r="BS98" s="9">
        <f t="shared" si="297"/>
        <v>8</v>
      </c>
      <c r="BT98" s="9">
        <f t="shared" si="298"/>
        <v>9</v>
      </c>
      <c r="BU98" s="9">
        <f t="shared" si="299"/>
        <v>10</v>
      </c>
      <c r="BV98" s="9">
        <f t="shared" si="300"/>
        <v>10</v>
      </c>
      <c r="BW98" s="9">
        <f t="shared" si="301"/>
        <v>10</v>
      </c>
      <c r="BX98" s="9">
        <f t="shared" si="302"/>
        <v>10</v>
      </c>
      <c r="BY98" s="9">
        <f t="shared" si="303"/>
        <v>11</v>
      </c>
      <c r="BZ98" s="9">
        <f t="shared" si="304"/>
        <v>12</v>
      </c>
      <c r="CA98" s="9">
        <f t="shared" si="305"/>
        <v>14</v>
      </c>
      <c r="CB98" s="9">
        <f t="shared" si="306"/>
        <v>15</v>
      </c>
      <c r="CC98" s="9">
        <f t="shared" si="307"/>
        <v>16</v>
      </c>
      <c r="CD98" s="9">
        <f t="shared" si="308"/>
        <v>16</v>
      </c>
      <c r="CE98" s="9">
        <f t="shared" si="309"/>
        <v>18</v>
      </c>
      <c r="CF98" s="9">
        <f t="shared" si="310"/>
        <v>19</v>
      </c>
      <c r="CG98" s="9">
        <f t="shared" si="311"/>
        <v>19</v>
      </c>
      <c r="CH98" s="9">
        <f t="shared" si="312"/>
        <v>19</v>
      </c>
      <c r="CI98" s="9">
        <f t="shared" si="313"/>
        <v>19</v>
      </c>
      <c r="CJ98" s="9">
        <f t="shared" si="314"/>
        <v>19</v>
      </c>
      <c r="CK98" s="9">
        <f t="shared" si="315"/>
        <v>19</v>
      </c>
      <c r="CL98" s="9">
        <f t="shared" si="316"/>
        <v>19</v>
      </c>
      <c r="CM98" s="9">
        <f t="shared" si="317"/>
        <v>19</v>
      </c>
      <c r="CN98" s="9">
        <f t="shared" si="318"/>
        <v>17</v>
      </c>
      <c r="CO98" s="9">
        <f t="shared" si="319"/>
        <v>16</v>
      </c>
      <c r="CP98" s="9">
        <f t="shared" si="320"/>
        <v>13</v>
      </c>
      <c r="CQ98" s="9">
        <f t="shared" si="321"/>
        <v>13</v>
      </c>
      <c r="CR98" s="9">
        <f t="shared" si="322"/>
        <v>11</v>
      </c>
      <c r="CS98" s="9">
        <f t="shared" si="323"/>
        <v>11</v>
      </c>
      <c r="CT98" s="9">
        <f t="shared" si="324"/>
        <v>11</v>
      </c>
      <c r="CU98" s="9">
        <f t="shared" si="325"/>
        <v>10</v>
      </c>
      <c r="CV98" s="9">
        <f t="shared" si="326"/>
        <v>9</v>
      </c>
      <c r="CW98" s="9">
        <f t="shared" si="327"/>
        <v>9</v>
      </c>
      <c r="CX98" s="9" t="e">
        <f t="shared" si="328"/>
        <v>#N/A</v>
      </c>
      <c r="CY98" s="9" t="e">
        <f t="shared" si="329"/>
        <v>#N/A</v>
      </c>
      <c r="CZ98" s="9" t="e">
        <f t="shared" si="330"/>
        <v>#N/A</v>
      </c>
      <c r="DA98" s="9" t="e">
        <f t="shared" si="331"/>
        <v>#N/A</v>
      </c>
      <c r="DB98" s="9" t="e">
        <f t="shared" si="332"/>
        <v>#N/A</v>
      </c>
      <c r="DC98" s="9" t="e">
        <f t="shared" si="333"/>
        <v>#N/A</v>
      </c>
      <c r="DD98" s="9" t="e">
        <f t="shared" si="334"/>
        <v>#N/A</v>
      </c>
      <c r="DE98" s="9" t="e">
        <f t="shared" si="335"/>
        <v>#N/A</v>
      </c>
      <c r="DF98" s="9" t="e">
        <f t="shared" si="336"/>
        <v>#N/A</v>
      </c>
      <c r="DG98" s="9" t="e">
        <f t="shared" si="337"/>
        <v>#N/A</v>
      </c>
      <c r="DH98" s="9" t="e">
        <f t="shared" si="338"/>
        <v>#N/A</v>
      </c>
      <c r="DI98" s="9" t="e">
        <f t="shared" si="339"/>
        <v>#N/A</v>
      </c>
      <c r="DJ98" s="9" t="e">
        <f t="shared" si="340"/>
        <v>#N/A</v>
      </c>
      <c r="DK98" s="9" t="e">
        <f t="shared" si="341"/>
        <v>#N/A</v>
      </c>
      <c r="DL98" s="9" t="e">
        <f t="shared" si="342"/>
        <v>#N/A</v>
      </c>
      <c r="DM98" s="9" t="e">
        <f t="shared" si="343"/>
        <v>#N/A</v>
      </c>
      <c r="DN98" s="9" t="e">
        <f t="shared" si="344"/>
        <v>#N/A</v>
      </c>
      <c r="DO98" s="9" t="e">
        <f t="shared" si="345"/>
        <v>#N/A</v>
      </c>
      <c r="DP98" s="9" t="e">
        <f t="shared" si="346"/>
        <v>#N/A</v>
      </c>
      <c r="DQ98" s="9" t="e">
        <f t="shared" si="347"/>
        <v>#N/A</v>
      </c>
      <c r="DR98" s="9" t="e">
        <f t="shared" si="348"/>
        <v>#N/A</v>
      </c>
      <c r="DS98" s="9" t="e">
        <f t="shared" si="349"/>
        <v>#N/A</v>
      </c>
      <c r="DT98" s="9" t="e">
        <f t="shared" si="350"/>
        <v>#N/A</v>
      </c>
      <c r="DU98" s="9" t="e">
        <f t="shared" si="351"/>
        <v>#N/A</v>
      </c>
      <c r="DV98" s="9" t="e">
        <f t="shared" si="352"/>
        <v>#N/A</v>
      </c>
      <c r="DW98" s="9" t="e">
        <f t="shared" si="353"/>
        <v>#N/A</v>
      </c>
      <c r="DX98" s="9" t="e">
        <f t="shared" si="354"/>
        <v>#N/A</v>
      </c>
      <c r="DY98" s="9" t="e">
        <f t="shared" si="355"/>
        <v>#N/A</v>
      </c>
      <c r="DZ98" s="9" t="e">
        <f t="shared" si="356"/>
        <v>#N/A</v>
      </c>
      <c r="EA98" s="9" t="e">
        <f t="shared" si="357"/>
        <v>#N/A</v>
      </c>
      <c r="EB98" s="9" t="e">
        <f t="shared" si="358"/>
        <v>#N/A</v>
      </c>
      <c r="EC98" s="9" t="e">
        <f t="shared" si="359"/>
        <v>#N/A</v>
      </c>
      <c r="ED98" s="9" t="e">
        <f t="shared" si="360"/>
        <v>#N/A</v>
      </c>
      <c r="EE98" s="9" t="e">
        <f t="shared" si="361"/>
        <v>#N/A</v>
      </c>
      <c r="EF98" s="9" t="e">
        <f t="shared" si="362"/>
        <v>#N/A</v>
      </c>
      <c r="EG98" s="9" t="e">
        <f t="shared" si="363"/>
        <v>#N/A</v>
      </c>
      <c r="EH98" s="9" t="e">
        <f t="shared" si="364"/>
        <v>#N/A</v>
      </c>
      <c r="EI98" s="9" t="e">
        <f t="shared" si="365"/>
        <v>#N/A</v>
      </c>
      <c r="EJ98" s="9" t="e">
        <f t="shared" si="366"/>
        <v>#N/A</v>
      </c>
      <c r="EK98" s="9" t="e">
        <f t="shared" si="367"/>
        <v>#N/A</v>
      </c>
      <c r="EL98" s="9" t="e">
        <f t="shared" si="368"/>
        <v>#N/A</v>
      </c>
      <c r="EM98" s="9" t="e">
        <f t="shared" si="369"/>
        <v>#N/A</v>
      </c>
      <c r="EN98" s="9" t="e">
        <f t="shared" si="370"/>
        <v>#N/A</v>
      </c>
      <c r="EO98" s="9" t="e">
        <f t="shared" si="371"/>
        <v>#N/A</v>
      </c>
      <c r="EP98" s="9" t="e">
        <f t="shared" si="372"/>
        <v>#N/A</v>
      </c>
      <c r="EQ98" s="9" t="e">
        <f t="shared" si="373"/>
        <v>#N/A</v>
      </c>
      <c r="ER98" s="9" t="e">
        <f t="shared" si="374"/>
        <v>#N/A</v>
      </c>
      <c r="ES98" s="9" t="e">
        <f t="shared" si="375"/>
        <v>#N/A</v>
      </c>
      <c r="ET98" s="9" t="e">
        <f t="shared" si="376"/>
        <v>#N/A</v>
      </c>
      <c r="EU98" s="9" t="e">
        <f t="shared" si="377"/>
        <v>#N/A</v>
      </c>
      <c r="EV98" s="9" t="e">
        <f t="shared" si="378"/>
        <v>#N/A</v>
      </c>
      <c r="EW98" s="9" t="e">
        <f t="shared" si="379"/>
        <v>#N/A</v>
      </c>
      <c r="EX98" s="9" t="e">
        <f t="shared" si="380"/>
        <v>#N/A</v>
      </c>
      <c r="EY98" s="9" t="e">
        <f t="shared" si="381"/>
        <v>#N/A</v>
      </c>
      <c r="EZ98" s="9" t="e">
        <f t="shared" si="382"/>
        <v>#N/A</v>
      </c>
      <c r="FA98" s="9" t="e">
        <f t="shared" si="383"/>
        <v>#N/A</v>
      </c>
      <c r="FB98" s="9" t="e">
        <f t="shared" si="384"/>
        <v>#N/A</v>
      </c>
      <c r="FC98" s="9" t="e">
        <f t="shared" si="385"/>
        <v>#N/A</v>
      </c>
      <c r="FD98" s="9" t="e">
        <f t="shared" si="386"/>
        <v>#N/A</v>
      </c>
      <c r="FE98" s="9" t="e">
        <f t="shared" si="387"/>
        <v>#N/A</v>
      </c>
      <c r="FF98" s="9" t="e">
        <f t="shared" si="388"/>
        <v>#N/A</v>
      </c>
      <c r="FG98" s="9" t="e">
        <f t="shared" si="389"/>
        <v>#N/A</v>
      </c>
      <c r="FH98" s="13"/>
    </row>
    <row r="99" spans="2:164" x14ac:dyDescent="0.35">
      <c r="B99" t="str">
        <f>Infections!A99</f>
        <v>Latvia</v>
      </c>
      <c r="C99" s="13" t="e">
        <v>#N/A</v>
      </c>
      <c r="D99" s="9">
        <f t="shared" si="230"/>
        <v>0</v>
      </c>
      <c r="E99" s="9">
        <f t="shared" si="231"/>
        <v>0</v>
      </c>
      <c r="F99" s="9">
        <f t="shared" si="232"/>
        <v>0</v>
      </c>
      <c r="G99" s="9">
        <f t="shared" si="233"/>
        <v>0</v>
      </c>
      <c r="H99" s="9">
        <f t="shared" si="234"/>
        <v>0</v>
      </c>
      <c r="I99" s="9">
        <f t="shared" si="235"/>
        <v>0</v>
      </c>
      <c r="J99" s="9">
        <f t="shared" si="236"/>
        <v>0</v>
      </c>
      <c r="K99" s="9">
        <f t="shared" si="237"/>
        <v>0</v>
      </c>
      <c r="L99" s="9">
        <f t="shared" si="238"/>
        <v>0</v>
      </c>
      <c r="M99" s="9">
        <f t="shared" si="239"/>
        <v>0</v>
      </c>
      <c r="N99" s="9">
        <f t="shared" si="240"/>
        <v>0</v>
      </c>
      <c r="O99" s="9">
        <f t="shared" si="241"/>
        <v>0</v>
      </c>
      <c r="P99" s="9">
        <f t="shared" si="242"/>
        <v>0</v>
      </c>
      <c r="Q99" s="9">
        <f t="shared" si="243"/>
        <v>0</v>
      </c>
      <c r="R99" s="9">
        <f t="shared" si="244"/>
        <v>0</v>
      </c>
      <c r="S99" s="9">
        <f t="shared" si="245"/>
        <v>0</v>
      </c>
      <c r="T99" s="9">
        <f t="shared" si="246"/>
        <v>0</v>
      </c>
      <c r="U99" s="9">
        <f t="shared" si="247"/>
        <v>0</v>
      </c>
      <c r="V99" s="9">
        <f t="shared" si="248"/>
        <v>0</v>
      </c>
      <c r="W99" s="9">
        <f t="shared" si="249"/>
        <v>0</v>
      </c>
      <c r="X99" s="9">
        <f t="shared" si="250"/>
        <v>0</v>
      </c>
      <c r="Y99" s="9">
        <f t="shared" si="251"/>
        <v>0</v>
      </c>
      <c r="Z99" s="9">
        <f t="shared" si="252"/>
        <v>0</v>
      </c>
      <c r="AA99" s="9">
        <f t="shared" si="253"/>
        <v>0</v>
      </c>
      <c r="AB99" s="9">
        <f t="shared" si="254"/>
        <v>0</v>
      </c>
      <c r="AC99" s="9">
        <f t="shared" si="255"/>
        <v>0</v>
      </c>
      <c r="AD99" s="9">
        <f t="shared" si="256"/>
        <v>0</v>
      </c>
      <c r="AE99" s="9">
        <f t="shared" si="257"/>
        <v>0</v>
      </c>
      <c r="AF99" s="9">
        <f t="shared" si="258"/>
        <v>0</v>
      </c>
      <c r="AG99" s="9">
        <f t="shared" si="259"/>
        <v>0</v>
      </c>
      <c r="AH99" s="9">
        <f t="shared" si="260"/>
        <v>0</v>
      </c>
      <c r="AI99" s="9">
        <f t="shared" si="261"/>
        <v>0</v>
      </c>
      <c r="AJ99" s="9">
        <f t="shared" si="262"/>
        <v>0</v>
      </c>
      <c r="AK99" s="9">
        <f t="shared" si="263"/>
        <v>0</v>
      </c>
      <c r="AL99" s="9">
        <f t="shared" si="264"/>
        <v>0</v>
      </c>
      <c r="AM99" s="9">
        <f t="shared" si="265"/>
        <v>0</v>
      </c>
      <c r="AN99" s="9">
        <f t="shared" si="266"/>
        <v>0</v>
      </c>
      <c r="AO99" s="9">
        <f t="shared" si="267"/>
        <v>0</v>
      </c>
      <c r="AP99" s="9">
        <f t="shared" si="268"/>
        <v>0</v>
      </c>
      <c r="AQ99" s="9">
        <f t="shared" si="269"/>
        <v>1</v>
      </c>
      <c r="AR99" s="9">
        <f t="shared" si="270"/>
        <v>1</v>
      </c>
      <c r="AS99" s="9">
        <f t="shared" si="271"/>
        <v>1</v>
      </c>
      <c r="AT99" s="9">
        <f t="shared" si="272"/>
        <v>1</v>
      </c>
      <c r="AU99" s="9">
        <f t="shared" si="273"/>
        <v>1</v>
      </c>
      <c r="AV99" s="9">
        <f t="shared" si="274"/>
        <v>1</v>
      </c>
      <c r="AW99" s="9">
        <f t="shared" si="275"/>
        <v>2</v>
      </c>
      <c r="AX99" s="9">
        <f t="shared" si="276"/>
        <v>6</v>
      </c>
      <c r="AY99" s="9">
        <f t="shared" si="277"/>
        <v>8</v>
      </c>
      <c r="AZ99" s="9">
        <f t="shared" si="278"/>
        <v>10</v>
      </c>
      <c r="BA99" s="9">
        <f t="shared" si="279"/>
        <v>10</v>
      </c>
      <c r="BB99" s="9">
        <f t="shared" si="280"/>
        <v>17</v>
      </c>
      <c r="BC99" s="9">
        <f t="shared" si="281"/>
        <v>26</v>
      </c>
      <c r="BD99" s="9">
        <f t="shared" si="282"/>
        <v>30</v>
      </c>
      <c r="BE99" s="9">
        <f t="shared" si="283"/>
        <v>34</v>
      </c>
      <c r="BF99" s="9">
        <f t="shared" si="284"/>
        <v>49</v>
      </c>
      <c r="BG99" s="9">
        <f t="shared" si="285"/>
        <v>71</v>
      </c>
      <c r="BH99" s="9">
        <f t="shared" si="286"/>
        <v>86</v>
      </c>
      <c r="BI99" s="9">
        <f t="shared" si="287"/>
        <v>111</v>
      </c>
      <c r="BJ99" s="9">
        <f t="shared" si="288"/>
        <v>124</v>
      </c>
      <c r="BK99" s="9">
        <f t="shared" si="289"/>
        <v>139</v>
      </c>
      <c r="BL99" s="9">
        <f t="shared" si="290"/>
        <v>180</v>
      </c>
      <c r="BM99" s="9">
        <f t="shared" si="291"/>
        <v>197</v>
      </c>
      <c r="BN99" s="9">
        <f t="shared" si="292"/>
        <v>221</v>
      </c>
      <c r="BO99" s="9">
        <f t="shared" si="293"/>
        <v>244</v>
      </c>
      <c r="BP99" s="9">
        <f t="shared" si="294"/>
        <v>280</v>
      </c>
      <c r="BQ99" s="9">
        <f t="shared" si="295"/>
        <v>305</v>
      </c>
      <c r="BR99" s="9">
        <f t="shared" si="296"/>
        <v>346</v>
      </c>
      <c r="BS99" s="9">
        <f t="shared" si="297"/>
        <v>375</v>
      </c>
      <c r="BT99" s="9">
        <f t="shared" si="298"/>
        <v>397</v>
      </c>
      <c r="BU99" s="9">
        <f t="shared" si="299"/>
        <v>445</v>
      </c>
      <c r="BV99" s="9">
        <f t="shared" si="300"/>
        <v>457</v>
      </c>
      <c r="BW99" s="9">
        <f t="shared" si="301"/>
        <v>492</v>
      </c>
      <c r="BX99" s="9">
        <f t="shared" si="302"/>
        <v>507</v>
      </c>
      <c r="BY99" s="9">
        <f t="shared" si="303"/>
        <v>527</v>
      </c>
      <c r="BZ99" s="9">
        <f t="shared" si="304"/>
        <v>534</v>
      </c>
      <c r="CA99" s="9">
        <f t="shared" si="305"/>
        <v>538</v>
      </c>
      <c r="CB99" s="9">
        <f t="shared" si="306"/>
        <v>567</v>
      </c>
      <c r="CC99" s="9">
        <f t="shared" si="307"/>
        <v>572</v>
      </c>
      <c r="CD99" s="9">
        <f t="shared" si="308"/>
        <v>586</v>
      </c>
      <c r="CE99" s="9">
        <f t="shared" si="309"/>
        <v>600</v>
      </c>
      <c r="CF99" s="9">
        <f t="shared" si="310"/>
        <v>617</v>
      </c>
      <c r="CG99" s="9">
        <f t="shared" si="311"/>
        <v>606</v>
      </c>
      <c r="CH99" s="9">
        <f t="shared" si="312"/>
        <v>586</v>
      </c>
      <c r="CI99" s="9">
        <f t="shared" si="313"/>
        <v>580</v>
      </c>
      <c r="CJ99" s="9">
        <f t="shared" si="314"/>
        <v>564</v>
      </c>
      <c r="CK99" s="9">
        <f t="shared" si="315"/>
        <v>558</v>
      </c>
      <c r="CL99" s="9">
        <f t="shared" si="316"/>
        <v>573</v>
      </c>
      <c r="CM99" s="9">
        <f t="shared" si="317"/>
        <v>547</v>
      </c>
      <c r="CN99" s="9">
        <f t="shared" si="318"/>
        <v>542</v>
      </c>
      <c r="CO99" s="9">
        <f t="shared" si="319"/>
        <v>527</v>
      </c>
      <c r="CP99" s="9">
        <f t="shared" si="320"/>
        <v>517</v>
      </c>
      <c r="CQ99" s="9">
        <f t="shared" si="321"/>
        <v>498</v>
      </c>
      <c r="CR99" s="9">
        <f t="shared" si="322"/>
        <v>479</v>
      </c>
      <c r="CS99" s="9">
        <f t="shared" si="323"/>
        <v>457</v>
      </c>
      <c r="CT99" s="9">
        <f t="shared" si="324"/>
        <v>436</v>
      </c>
      <c r="CU99" s="9">
        <f t="shared" si="325"/>
        <v>420</v>
      </c>
      <c r="CV99" s="9">
        <f t="shared" si="326"/>
        <v>390</v>
      </c>
      <c r="CW99" s="9">
        <f t="shared" si="327"/>
        <v>391</v>
      </c>
      <c r="CX99" s="9" t="e">
        <f t="shared" si="328"/>
        <v>#N/A</v>
      </c>
      <c r="CY99" s="9" t="e">
        <f t="shared" si="329"/>
        <v>#N/A</v>
      </c>
      <c r="CZ99" s="9" t="e">
        <f t="shared" si="330"/>
        <v>#N/A</v>
      </c>
      <c r="DA99" s="9" t="e">
        <f t="shared" si="331"/>
        <v>#N/A</v>
      </c>
      <c r="DB99" s="9" t="e">
        <f t="shared" si="332"/>
        <v>#N/A</v>
      </c>
      <c r="DC99" s="9" t="e">
        <f t="shared" si="333"/>
        <v>#N/A</v>
      </c>
      <c r="DD99" s="9" t="e">
        <f t="shared" si="334"/>
        <v>#N/A</v>
      </c>
      <c r="DE99" s="9" t="e">
        <f t="shared" si="335"/>
        <v>#N/A</v>
      </c>
      <c r="DF99" s="9" t="e">
        <f t="shared" si="336"/>
        <v>#N/A</v>
      </c>
      <c r="DG99" s="9" t="e">
        <f t="shared" si="337"/>
        <v>#N/A</v>
      </c>
      <c r="DH99" s="9" t="e">
        <f t="shared" si="338"/>
        <v>#N/A</v>
      </c>
      <c r="DI99" s="9" t="e">
        <f t="shared" si="339"/>
        <v>#N/A</v>
      </c>
      <c r="DJ99" s="9" t="e">
        <f t="shared" si="340"/>
        <v>#N/A</v>
      </c>
      <c r="DK99" s="9" t="e">
        <f t="shared" si="341"/>
        <v>#N/A</v>
      </c>
      <c r="DL99" s="9" t="e">
        <f t="shared" si="342"/>
        <v>#N/A</v>
      </c>
      <c r="DM99" s="9" t="e">
        <f t="shared" si="343"/>
        <v>#N/A</v>
      </c>
      <c r="DN99" s="9" t="e">
        <f t="shared" si="344"/>
        <v>#N/A</v>
      </c>
      <c r="DO99" s="9" t="e">
        <f t="shared" si="345"/>
        <v>#N/A</v>
      </c>
      <c r="DP99" s="9" t="e">
        <f t="shared" si="346"/>
        <v>#N/A</v>
      </c>
      <c r="DQ99" s="9" t="e">
        <f t="shared" si="347"/>
        <v>#N/A</v>
      </c>
      <c r="DR99" s="9" t="e">
        <f t="shared" si="348"/>
        <v>#N/A</v>
      </c>
      <c r="DS99" s="9" t="e">
        <f t="shared" si="349"/>
        <v>#N/A</v>
      </c>
      <c r="DT99" s="9" t="e">
        <f t="shared" si="350"/>
        <v>#N/A</v>
      </c>
      <c r="DU99" s="9" t="e">
        <f t="shared" si="351"/>
        <v>#N/A</v>
      </c>
      <c r="DV99" s="9" t="e">
        <f t="shared" si="352"/>
        <v>#N/A</v>
      </c>
      <c r="DW99" s="9" t="e">
        <f t="shared" si="353"/>
        <v>#N/A</v>
      </c>
      <c r="DX99" s="9" t="e">
        <f t="shared" si="354"/>
        <v>#N/A</v>
      </c>
      <c r="DY99" s="9" t="e">
        <f t="shared" si="355"/>
        <v>#N/A</v>
      </c>
      <c r="DZ99" s="9" t="e">
        <f t="shared" si="356"/>
        <v>#N/A</v>
      </c>
      <c r="EA99" s="9" t="e">
        <f t="shared" si="357"/>
        <v>#N/A</v>
      </c>
      <c r="EB99" s="9" t="e">
        <f t="shared" si="358"/>
        <v>#N/A</v>
      </c>
      <c r="EC99" s="9" t="e">
        <f t="shared" si="359"/>
        <v>#N/A</v>
      </c>
      <c r="ED99" s="9" t="e">
        <f t="shared" si="360"/>
        <v>#N/A</v>
      </c>
      <c r="EE99" s="9" t="e">
        <f t="shared" si="361"/>
        <v>#N/A</v>
      </c>
      <c r="EF99" s="9" t="e">
        <f t="shared" si="362"/>
        <v>#N/A</v>
      </c>
      <c r="EG99" s="9" t="e">
        <f t="shared" si="363"/>
        <v>#N/A</v>
      </c>
      <c r="EH99" s="9" t="e">
        <f t="shared" si="364"/>
        <v>#N/A</v>
      </c>
      <c r="EI99" s="9" t="e">
        <f t="shared" si="365"/>
        <v>#N/A</v>
      </c>
      <c r="EJ99" s="9" t="e">
        <f t="shared" si="366"/>
        <v>#N/A</v>
      </c>
      <c r="EK99" s="9" t="e">
        <f t="shared" si="367"/>
        <v>#N/A</v>
      </c>
      <c r="EL99" s="9" t="e">
        <f t="shared" si="368"/>
        <v>#N/A</v>
      </c>
      <c r="EM99" s="9" t="e">
        <f t="shared" si="369"/>
        <v>#N/A</v>
      </c>
      <c r="EN99" s="9" t="e">
        <f t="shared" si="370"/>
        <v>#N/A</v>
      </c>
      <c r="EO99" s="9" t="e">
        <f t="shared" si="371"/>
        <v>#N/A</v>
      </c>
      <c r="EP99" s="9" t="e">
        <f t="shared" si="372"/>
        <v>#N/A</v>
      </c>
      <c r="EQ99" s="9" t="e">
        <f t="shared" si="373"/>
        <v>#N/A</v>
      </c>
      <c r="ER99" s="9" t="e">
        <f t="shared" si="374"/>
        <v>#N/A</v>
      </c>
      <c r="ES99" s="9" t="e">
        <f t="shared" si="375"/>
        <v>#N/A</v>
      </c>
      <c r="ET99" s="9" t="e">
        <f t="shared" si="376"/>
        <v>#N/A</v>
      </c>
      <c r="EU99" s="9" t="e">
        <f t="shared" si="377"/>
        <v>#N/A</v>
      </c>
      <c r="EV99" s="9" t="e">
        <f t="shared" si="378"/>
        <v>#N/A</v>
      </c>
      <c r="EW99" s="9" t="e">
        <f t="shared" si="379"/>
        <v>#N/A</v>
      </c>
      <c r="EX99" s="9" t="e">
        <f t="shared" si="380"/>
        <v>#N/A</v>
      </c>
      <c r="EY99" s="9" t="e">
        <f t="shared" si="381"/>
        <v>#N/A</v>
      </c>
      <c r="EZ99" s="9" t="e">
        <f t="shared" si="382"/>
        <v>#N/A</v>
      </c>
      <c r="FA99" s="9" t="e">
        <f t="shared" si="383"/>
        <v>#N/A</v>
      </c>
      <c r="FB99" s="9" t="e">
        <f t="shared" si="384"/>
        <v>#N/A</v>
      </c>
      <c r="FC99" s="9" t="e">
        <f t="shared" si="385"/>
        <v>#N/A</v>
      </c>
      <c r="FD99" s="9" t="e">
        <f t="shared" si="386"/>
        <v>#N/A</v>
      </c>
      <c r="FE99" s="9" t="e">
        <f t="shared" si="387"/>
        <v>#N/A</v>
      </c>
      <c r="FF99" s="9" t="e">
        <f t="shared" si="388"/>
        <v>#N/A</v>
      </c>
      <c r="FG99" s="9" t="e">
        <f t="shared" si="389"/>
        <v>#N/A</v>
      </c>
      <c r="FH99" s="13"/>
    </row>
    <row r="100" spans="2:164" x14ac:dyDescent="0.35">
      <c r="B100" t="str">
        <f>Infections!A100</f>
        <v>Lebanon</v>
      </c>
      <c r="C100" s="13" t="e">
        <v>#N/A</v>
      </c>
      <c r="D100" s="9">
        <f t="shared" si="230"/>
        <v>0</v>
      </c>
      <c r="E100" s="9">
        <f t="shared" si="231"/>
        <v>0</v>
      </c>
      <c r="F100" s="9">
        <f t="shared" si="232"/>
        <v>0</v>
      </c>
      <c r="G100" s="9">
        <f t="shared" si="233"/>
        <v>0</v>
      </c>
      <c r="H100" s="9">
        <f t="shared" si="234"/>
        <v>0</v>
      </c>
      <c r="I100" s="9">
        <f t="shared" si="235"/>
        <v>0</v>
      </c>
      <c r="J100" s="9">
        <f t="shared" si="236"/>
        <v>0</v>
      </c>
      <c r="K100" s="9">
        <f t="shared" si="237"/>
        <v>0</v>
      </c>
      <c r="L100" s="9">
        <f t="shared" si="238"/>
        <v>0</v>
      </c>
      <c r="M100" s="9">
        <f t="shared" si="239"/>
        <v>0</v>
      </c>
      <c r="N100" s="9">
        <f t="shared" si="240"/>
        <v>0</v>
      </c>
      <c r="O100" s="9">
        <f t="shared" si="241"/>
        <v>0</v>
      </c>
      <c r="P100" s="9">
        <f t="shared" si="242"/>
        <v>0</v>
      </c>
      <c r="Q100" s="9">
        <f t="shared" si="243"/>
        <v>0</v>
      </c>
      <c r="R100" s="9">
        <f t="shared" si="244"/>
        <v>0</v>
      </c>
      <c r="S100" s="9">
        <f t="shared" si="245"/>
        <v>0</v>
      </c>
      <c r="T100" s="9">
        <f t="shared" si="246"/>
        <v>0</v>
      </c>
      <c r="U100" s="9">
        <f t="shared" si="247"/>
        <v>0</v>
      </c>
      <c r="V100" s="9">
        <f t="shared" si="248"/>
        <v>0</v>
      </c>
      <c r="W100" s="9">
        <f t="shared" si="249"/>
        <v>0</v>
      </c>
      <c r="X100" s="9">
        <f t="shared" si="250"/>
        <v>0</v>
      </c>
      <c r="Y100" s="9">
        <f t="shared" si="251"/>
        <v>0</v>
      </c>
      <c r="Z100" s="9">
        <f t="shared" si="252"/>
        <v>0</v>
      </c>
      <c r="AA100" s="9">
        <f t="shared" si="253"/>
        <v>0</v>
      </c>
      <c r="AB100" s="9">
        <f t="shared" si="254"/>
        <v>0</v>
      </c>
      <c r="AC100" s="9">
        <f t="shared" si="255"/>
        <v>0</v>
      </c>
      <c r="AD100" s="9">
        <f t="shared" si="256"/>
        <v>0</v>
      </c>
      <c r="AE100" s="9">
        <f t="shared" si="257"/>
        <v>0</v>
      </c>
      <c r="AF100" s="9">
        <f t="shared" si="258"/>
        <v>0</v>
      </c>
      <c r="AG100" s="9">
        <f t="shared" si="259"/>
        <v>1</v>
      </c>
      <c r="AH100" s="9">
        <f t="shared" si="260"/>
        <v>1</v>
      </c>
      <c r="AI100" s="9">
        <f t="shared" si="261"/>
        <v>1</v>
      </c>
      <c r="AJ100" s="9">
        <f t="shared" si="262"/>
        <v>1</v>
      </c>
      <c r="AK100" s="9">
        <f t="shared" si="263"/>
        <v>1</v>
      </c>
      <c r="AL100" s="9">
        <f t="shared" si="264"/>
        <v>2</v>
      </c>
      <c r="AM100" s="9">
        <f t="shared" si="265"/>
        <v>2</v>
      </c>
      <c r="AN100" s="9">
        <f t="shared" si="266"/>
        <v>2</v>
      </c>
      <c r="AO100" s="9">
        <f t="shared" si="267"/>
        <v>4</v>
      </c>
      <c r="AP100" s="9">
        <f t="shared" si="268"/>
        <v>10</v>
      </c>
      <c r="AQ100" s="9">
        <f t="shared" si="269"/>
        <v>13</v>
      </c>
      <c r="AR100" s="9">
        <f t="shared" si="270"/>
        <v>13</v>
      </c>
      <c r="AS100" s="9">
        <f t="shared" si="271"/>
        <v>13</v>
      </c>
      <c r="AT100" s="9">
        <f t="shared" si="272"/>
        <v>16</v>
      </c>
      <c r="AU100" s="9">
        <f t="shared" si="273"/>
        <v>22</v>
      </c>
      <c r="AV100" s="9">
        <f t="shared" si="274"/>
        <v>22</v>
      </c>
      <c r="AW100" s="9">
        <f t="shared" si="275"/>
        <v>32</v>
      </c>
      <c r="AX100" s="9">
        <f t="shared" si="276"/>
        <v>32</v>
      </c>
      <c r="AY100" s="9">
        <f t="shared" si="277"/>
        <v>41</v>
      </c>
      <c r="AZ100" s="9">
        <f t="shared" si="278"/>
        <v>61</v>
      </c>
      <c r="BA100" s="9">
        <f t="shared" si="279"/>
        <v>61</v>
      </c>
      <c r="BB100" s="9">
        <f t="shared" si="280"/>
        <v>77</v>
      </c>
      <c r="BC100" s="9">
        <f t="shared" si="281"/>
        <v>93</v>
      </c>
      <c r="BD100" s="9">
        <f t="shared" si="282"/>
        <v>110</v>
      </c>
      <c r="BE100" s="9">
        <f t="shared" si="283"/>
        <v>110</v>
      </c>
      <c r="BF100" s="9">
        <f t="shared" si="284"/>
        <v>120</v>
      </c>
      <c r="BG100" s="9">
        <f t="shared" si="285"/>
        <v>133</v>
      </c>
      <c r="BH100" s="9">
        <f t="shared" si="286"/>
        <v>156</v>
      </c>
      <c r="BI100" s="9">
        <f t="shared" si="287"/>
        <v>162</v>
      </c>
      <c r="BJ100" s="9">
        <f t="shared" si="288"/>
        <v>186</v>
      </c>
      <c r="BK100" s="9">
        <f t="shared" si="289"/>
        <v>247</v>
      </c>
      <c r="BL100" s="9">
        <f t="shared" si="290"/>
        <v>266</v>
      </c>
      <c r="BM100" s="9">
        <f t="shared" si="291"/>
        <v>316</v>
      </c>
      <c r="BN100" s="9">
        <f t="shared" si="292"/>
        <v>331</v>
      </c>
      <c r="BO100" s="9">
        <f t="shared" si="293"/>
        <v>366</v>
      </c>
      <c r="BP100" s="9">
        <f t="shared" si="294"/>
        <v>387</v>
      </c>
      <c r="BQ100" s="9">
        <f t="shared" si="295"/>
        <v>402</v>
      </c>
      <c r="BR100" s="9">
        <f t="shared" si="296"/>
        <v>425</v>
      </c>
      <c r="BS100" s="9">
        <f t="shared" si="297"/>
        <v>433</v>
      </c>
      <c r="BT100" s="9">
        <f t="shared" si="298"/>
        <v>457</v>
      </c>
      <c r="BU100" s="9">
        <f t="shared" si="299"/>
        <v>463</v>
      </c>
      <c r="BV100" s="9">
        <f t="shared" si="300"/>
        <v>472</v>
      </c>
      <c r="BW100" s="9">
        <f t="shared" si="301"/>
        <v>486</v>
      </c>
      <c r="BX100" s="9">
        <f t="shared" si="302"/>
        <v>488</v>
      </c>
      <c r="BY100" s="9">
        <f t="shared" si="303"/>
        <v>495</v>
      </c>
      <c r="BZ100" s="9">
        <f t="shared" si="304"/>
        <v>500</v>
      </c>
      <c r="CA100" s="9">
        <f t="shared" si="305"/>
        <v>487</v>
      </c>
      <c r="CB100" s="9">
        <f t="shared" si="306"/>
        <v>515</v>
      </c>
      <c r="CC100" s="9">
        <f t="shared" si="307"/>
        <v>505</v>
      </c>
      <c r="CD100" s="9">
        <f t="shared" si="308"/>
        <v>516</v>
      </c>
      <c r="CE100" s="9">
        <f t="shared" si="309"/>
        <v>509</v>
      </c>
      <c r="CF100" s="9">
        <f t="shared" si="310"/>
        <v>520</v>
      </c>
      <c r="CG100" s="9">
        <f t="shared" si="311"/>
        <v>512</v>
      </c>
      <c r="CH100" s="9">
        <f t="shared" si="312"/>
        <v>508</v>
      </c>
      <c r="CI100" s="9">
        <f t="shared" si="313"/>
        <v>501</v>
      </c>
      <c r="CJ100" s="9">
        <f t="shared" si="314"/>
        <v>500</v>
      </c>
      <c r="CK100" s="9">
        <f t="shared" si="315"/>
        <v>481</v>
      </c>
      <c r="CL100" s="9">
        <f t="shared" si="316"/>
        <v>424</v>
      </c>
      <c r="CM100" s="9">
        <f t="shared" si="317"/>
        <v>406</v>
      </c>
      <c r="CN100" s="9">
        <f t="shared" si="318"/>
        <v>359</v>
      </c>
      <c r="CO100" s="9">
        <f t="shared" si="319"/>
        <v>344</v>
      </c>
      <c r="CP100" s="9">
        <f t="shared" si="320"/>
        <v>314</v>
      </c>
      <c r="CQ100" s="9">
        <f t="shared" si="321"/>
        <v>297</v>
      </c>
      <c r="CR100" s="9">
        <f t="shared" si="322"/>
        <v>284</v>
      </c>
      <c r="CS100" s="9">
        <f t="shared" si="323"/>
        <v>266</v>
      </c>
      <c r="CT100" s="9">
        <f t="shared" si="324"/>
        <v>261</v>
      </c>
      <c r="CU100" s="9">
        <f t="shared" si="325"/>
        <v>240</v>
      </c>
      <c r="CV100" s="9">
        <f t="shared" si="326"/>
        <v>238</v>
      </c>
      <c r="CW100" s="9">
        <f t="shared" si="327"/>
        <v>227</v>
      </c>
      <c r="CX100" s="9" t="e">
        <f t="shared" si="328"/>
        <v>#N/A</v>
      </c>
      <c r="CY100" s="9" t="e">
        <f t="shared" si="329"/>
        <v>#N/A</v>
      </c>
      <c r="CZ100" s="9" t="e">
        <f t="shared" si="330"/>
        <v>#N/A</v>
      </c>
      <c r="DA100" s="9" t="e">
        <f t="shared" si="331"/>
        <v>#N/A</v>
      </c>
      <c r="DB100" s="9" t="e">
        <f t="shared" si="332"/>
        <v>#N/A</v>
      </c>
      <c r="DC100" s="9" t="e">
        <f t="shared" si="333"/>
        <v>#N/A</v>
      </c>
      <c r="DD100" s="9" t="e">
        <f t="shared" si="334"/>
        <v>#N/A</v>
      </c>
      <c r="DE100" s="9" t="e">
        <f t="shared" si="335"/>
        <v>#N/A</v>
      </c>
      <c r="DF100" s="9" t="e">
        <f t="shared" si="336"/>
        <v>#N/A</v>
      </c>
      <c r="DG100" s="9" t="e">
        <f t="shared" si="337"/>
        <v>#N/A</v>
      </c>
      <c r="DH100" s="9" t="e">
        <f t="shared" si="338"/>
        <v>#N/A</v>
      </c>
      <c r="DI100" s="9" t="e">
        <f t="shared" si="339"/>
        <v>#N/A</v>
      </c>
      <c r="DJ100" s="9" t="e">
        <f t="shared" si="340"/>
        <v>#N/A</v>
      </c>
      <c r="DK100" s="9" t="e">
        <f t="shared" si="341"/>
        <v>#N/A</v>
      </c>
      <c r="DL100" s="9" t="e">
        <f t="shared" si="342"/>
        <v>#N/A</v>
      </c>
      <c r="DM100" s="9" t="e">
        <f t="shared" si="343"/>
        <v>#N/A</v>
      </c>
      <c r="DN100" s="9" t="e">
        <f t="shared" si="344"/>
        <v>#N/A</v>
      </c>
      <c r="DO100" s="9" t="e">
        <f t="shared" si="345"/>
        <v>#N/A</v>
      </c>
      <c r="DP100" s="9" t="e">
        <f t="shared" si="346"/>
        <v>#N/A</v>
      </c>
      <c r="DQ100" s="9" t="e">
        <f t="shared" si="347"/>
        <v>#N/A</v>
      </c>
      <c r="DR100" s="9" t="e">
        <f t="shared" si="348"/>
        <v>#N/A</v>
      </c>
      <c r="DS100" s="9" t="e">
        <f t="shared" si="349"/>
        <v>#N/A</v>
      </c>
      <c r="DT100" s="9" t="e">
        <f t="shared" si="350"/>
        <v>#N/A</v>
      </c>
      <c r="DU100" s="9" t="e">
        <f t="shared" si="351"/>
        <v>#N/A</v>
      </c>
      <c r="DV100" s="9" t="e">
        <f t="shared" si="352"/>
        <v>#N/A</v>
      </c>
      <c r="DW100" s="9" t="e">
        <f t="shared" si="353"/>
        <v>#N/A</v>
      </c>
      <c r="DX100" s="9" t="e">
        <f t="shared" si="354"/>
        <v>#N/A</v>
      </c>
      <c r="DY100" s="9" t="e">
        <f t="shared" si="355"/>
        <v>#N/A</v>
      </c>
      <c r="DZ100" s="9" t="e">
        <f t="shared" si="356"/>
        <v>#N/A</v>
      </c>
      <c r="EA100" s="9" t="e">
        <f t="shared" si="357"/>
        <v>#N/A</v>
      </c>
      <c r="EB100" s="9" t="e">
        <f t="shared" si="358"/>
        <v>#N/A</v>
      </c>
      <c r="EC100" s="9" t="e">
        <f t="shared" si="359"/>
        <v>#N/A</v>
      </c>
      <c r="ED100" s="9" t="e">
        <f t="shared" si="360"/>
        <v>#N/A</v>
      </c>
      <c r="EE100" s="9" t="e">
        <f t="shared" si="361"/>
        <v>#N/A</v>
      </c>
      <c r="EF100" s="9" t="e">
        <f t="shared" si="362"/>
        <v>#N/A</v>
      </c>
      <c r="EG100" s="9" t="e">
        <f t="shared" si="363"/>
        <v>#N/A</v>
      </c>
      <c r="EH100" s="9" t="e">
        <f t="shared" si="364"/>
        <v>#N/A</v>
      </c>
      <c r="EI100" s="9" t="e">
        <f t="shared" si="365"/>
        <v>#N/A</v>
      </c>
      <c r="EJ100" s="9" t="e">
        <f t="shared" si="366"/>
        <v>#N/A</v>
      </c>
      <c r="EK100" s="9" t="e">
        <f t="shared" si="367"/>
        <v>#N/A</v>
      </c>
      <c r="EL100" s="9" t="e">
        <f t="shared" si="368"/>
        <v>#N/A</v>
      </c>
      <c r="EM100" s="9" t="e">
        <f t="shared" si="369"/>
        <v>#N/A</v>
      </c>
      <c r="EN100" s="9" t="e">
        <f t="shared" si="370"/>
        <v>#N/A</v>
      </c>
      <c r="EO100" s="9" t="e">
        <f t="shared" si="371"/>
        <v>#N/A</v>
      </c>
      <c r="EP100" s="9" t="e">
        <f t="shared" si="372"/>
        <v>#N/A</v>
      </c>
      <c r="EQ100" s="9" t="e">
        <f t="shared" si="373"/>
        <v>#N/A</v>
      </c>
      <c r="ER100" s="9" t="e">
        <f t="shared" si="374"/>
        <v>#N/A</v>
      </c>
      <c r="ES100" s="9" t="e">
        <f t="shared" si="375"/>
        <v>#N/A</v>
      </c>
      <c r="ET100" s="9" t="e">
        <f t="shared" si="376"/>
        <v>#N/A</v>
      </c>
      <c r="EU100" s="9" t="e">
        <f t="shared" si="377"/>
        <v>#N/A</v>
      </c>
      <c r="EV100" s="9" t="e">
        <f t="shared" si="378"/>
        <v>#N/A</v>
      </c>
      <c r="EW100" s="9" t="e">
        <f t="shared" si="379"/>
        <v>#N/A</v>
      </c>
      <c r="EX100" s="9" t="e">
        <f t="shared" si="380"/>
        <v>#N/A</v>
      </c>
      <c r="EY100" s="9" t="e">
        <f t="shared" si="381"/>
        <v>#N/A</v>
      </c>
      <c r="EZ100" s="9" t="e">
        <f t="shared" si="382"/>
        <v>#N/A</v>
      </c>
      <c r="FA100" s="9" t="e">
        <f t="shared" si="383"/>
        <v>#N/A</v>
      </c>
      <c r="FB100" s="9" t="e">
        <f t="shared" si="384"/>
        <v>#N/A</v>
      </c>
      <c r="FC100" s="9" t="e">
        <f t="shared" si="385"/>
        <v>#N/A</v>
      </c>
      <c r="FD100" s="9" t="e">
        <f t="shared" si="386"/>
        <v>#N/A</v>
      </c>
      <c r="FE100" s="9" t="e">
        <f t="shared" si="387"/>
        <v>#N/A</v>
      </c>
      <c r="FF100" s="9" t="e">
        <f t="shared" si="388"/>
        <v>#N/A</v>
      </c>
      <c r="FG100" s="9" t="e">
        <f t="shared" si="389"/>
        <v>#N/A</v>
      </c>
      <c r="FH100" s="13"/>
    </row>
    <row r="101" spans="2:164" x14ac:dyDescent="0.35">
      <c r="B101" t="str">
        <f>Infections!A101</f>
        <v>Liberia</v>
      </c>
      <c r="C101" s="13" t="e">
        <v>#N/A</v>
      </c>
      <c r="D101" s="9">
        <f t="shared" si="230"/>
        <v>0</v>
      </c>
      <c r="E101" s="9">
        <f t="shared" si="231"/>
        <v>0</v>
      </c>
      <c r="F101" s="9">
        <f t="shared" si="232"/>
        <v>0</v>
      </c>
      <c r="G101" s="9">
        <f t="shared" si="233"/>
        <v>0</v>
      </c>
      <c r="H101" s="9">
        <f t="shared" si="234"/>
        <v>0</v>
      </c>
      <c r="I101" s="9">
        <f t="shared" si="235"/>
        <v>0</v>
      </c>
      <c r="J101" s="9">
        <f t="shared" si="236"/>
        <v>0</v>
      </c>
      <c r="K101" s="9">
        <f t="shared" si="237"/>
        <v>0</v>
      </c>
      <c r="L101" s="9">
        <f t="shared" si="238"/>
        <v>0</v>
      </c>
      <c r="M101" s="9">
        <f t="shared" si="239"/>
        <v>0</v>
      </c>
      <c r="N101" s="9">
        <f t="shared" si="240"/>
        <v>0</v>
      </c>
      <c r="O101" s="9">
        <f t="shared" si="241"/>
        <v>0</v>
      </c>
      <c r="P101" s="9">
        <f t="shared" si="242"/>
        <v>0</v>
      </c>
      <c r="Q101" s="9">
        <f t="shared" si="243"/>
        <v>0</v>
      </c>
      <c r="R101" s="9">
        <f t="shared" si="244"/>
        <v>0</v>
      </c>
      <c r="S101" s="9">
        <f t="shared" si="245"/>
        <v>0</v>
      </c>
      <c r="T101" s="9">
        <f t="shared" si="246"/>
        <v>0</v>
      </c>
      <c r="U101" s="9">
        <f t="shared" si="247"/>
        <v>0</v>
      </c>
      <c r="V101" s="9">
        <f t="shared" si="248"/>
        <v>0</v>
      </c>
      <c r="W101" s="9">
        <f t="shared" si="249"/>
        <v>0</v>
      </c>
      <c r="X101" s="9">
        <f t="shared" si="250"/>
        <v>0</v>
      </c>
      <c r="Y101" s="9">
        <f t="shared" si="251"/>
        <v>0</v>
      </c>
      <c r="Z101" s="9">
        <f t="shared" si="252"/>
        <v>0</v>
      </c>
      <c r="AA101" s="9">
        <f t="shared" si="253"/>
        <v>0</v>
      </c>
      <c r="AB101" s="9">
        <f t="shared" si="254"/>
        <v>0</v>
      </c>
      <c r="AC101" s="9">
        <f t="shared" si="255"/>
        <v>0</v>
      </c>
      <c r="AD101" s="9">
        <f t="shared" si="256"/>
        <v>0</v>
      </c>
      <c r="AE101" s="9">
        <f t="shared" si="257"/>
        <v>0</v>
      </c>
      <c r="AF101" s="9">
        <f t="shared" si="258"/>
        <v>0</v>
      </c>
      <c r="AG101" s="9">
        <f t="shared" si="259"/>
        <v>0</v>
      </c>
      <c r="AH101" s="9">
        <f t="shared" si="260"/>
        <v>0</v>
      </c>
      <c r="AI101" s="9">
        <f t="shared" si="261"/>
        <v>0</v>
      </c>
      <c r="AJ101" s="9">
        <f t="shared" si="262"/>
        <v>0</v>
      </c>
      <c r="AK101" s="9">
        <f t="shared" si="263"/>
        <v>0</v>
      </c>
      <c r="AL101" s="9">
        <f t="shared" si="264"/>
        <v>0</v>
      </c>
      <c r="AM101" s="9">
        <f t="shared" si="265"/>
        <v>0</v>
      </c>
      <c r="AN101" s="9">
        <f t="shared" si="266"/>
        <v>0</v>
      </c>
      <c r="AO101" s="9">
        <f t="shared" si="267"/>
        <v>0</v>
      </c>
      <c r="AP101" s="9">
        <f t="shared" si="268"/>
        <v>0</v>
      </c>
      <c r="AQ101" s="9">
        <f t="shared" si="269"/>
        <v>0</v>
      </c>
      <c r="AR101" s="9">
        <f t="shared" si="270"/>
        <v>0</v>
      </c>
      <c r="AS101" s="9">
        <f t="shared" si="271"/>
        <v>0</v>
      </c>
      <c r="AT101" s="9">
        <f t="shared" si="272"/>
        <v>0</v>
      </c>
      <c r="AU101" s="9">
        <f t="shared" si="273"/>
        <v>0</v>
      </c>
      <c r="AV101" s="9">
        <f t="shared" si="274"/>
        <v>0</v>
      </c>
      <c r="AW101" s="9">
        <f t="shared" si="275"/>
        <v>0</v>
      </c>
      <c r="AX101" s="9">
        <f t="shared" si="276"/>
        <v>0</v>
      </c>
      <c r="AY101" s="9">
        <f t="shared" si="277"/>
        <v>0</v>
      </c>
      <c r="AZ101" s="9">
        <f t="shared" si="278"/>
        <v>0</v>
      </c>
      <c r="BA101" s="9">
        <f t="shared" si="279"/>
        <v>0</v>
      </c>
      <c r="BB101" s="9">
        <f t="shared" si="280"/>
        <v>0</v>
      </c>
      <c r="BC101" s="9">
        <f t="shared" si="281"/>
        <v>0</v>
      </c>
      <c r="BD101" s="9">
        <f t="shared" si="282"/>
        <v>0</v>
      </c>
      <c r="BE101" s="9">
        <f t="shared" si="283"/>
        <v>1</v>
      </c>
      <c r="BF101" s="9">
        <f t="shared" si="284"/>
        <v>1</v>
      </c>
      <c r="BG101" s="9">
        <f t="shared" si="285"/>
        <v>2</v>
      </c>
      <c r="BH101" s="9">
        <f t="shared" si="286"/>
        <v>2</v>
      </c>
      <c r="BI101" s="9">
        <f t="shared" si="287"/>
        <v>2</v>
      </c>
      <c r="BJ101" s="9">
        <f t="shared" si="288"/>
        <v>3</v>
      </c>
      <c r="BK101" s="9">
        <f t="shared" si="289"/>
        <v>3</v>
      </c>
      <c r="BL101" s="9">
        <f t="shared" si="290"/>
        <v>3</v>
      </c>
      <c r="BM101" s="9">
        <f t="shared" si="291"/>
        <v>3</v>
      </c>
      <c r="BN101" s="9">
        <f t="shared" si="292"/>
        <v>3</v>
      </c>
      <c r="BO101" s="9">
        <f t="shared" si="293"/>
        <v>3</v>
      </c>
      <c r="BP101" s="9">
        <f t="shared" si="294"/>
        <v>3</v>
      </c>
      <c r="BQ101" s="9">
        <f t="shared" si="295"/>
        <v>3</v>
      </c>
      <c r="BR101" s="9">
        <f t="shared" si="296"/>
        <v>3</v>
      </c>
      <c r="BS101" s="9">
        <f t="shared" si="297"/>
        <v>3</v>
      </c>
      <c r="BT101" s="9">
        <f t="shared" si="298"/>
        <v>3</v>
      </c>
      <c r="BU101" s="9">
        <f t="shared" si="299"/>
        <v>6</v>
      </c>
      <c r="BV101" s="9">
        <f t="shared" si="300"/>
        <v>6</v>
      </c>
      <c r="BW101" s="9">
        <f t="shared" si="301"/>
        <v>7</v>
      </c>
      <c r="BX101" s="9">
        <f t="shared" si="302"/>
        <v>10</v>
      </c>
      <c r="BY101" s="9">
        <f t="shared" si="303"/>
        <v>13</v>
      </c>
      <c r="BZ101" s="9">
        <f t="shared" si="304"/>
        <v>14</v>
      </c>
      <c r="CA101" s="9">
        <f t="shared" si="305"/>
        <v>14</v>
      </c>
      <c r="CB101" s="9">
        <f t="shared" si="306"/>
        <v>31</v>
      </c>
      <c r="CC101" s="9">
        <f t="shared" si="307"/>
        <v>31</v>
      </c>
      <c r="CD101" s="9">
        <f t="shared" si="308"/>
        <v>37</v>
      </c>
      <c r="CE101" s="9">
        <f t="shared" si="309"/>
        <v>48</v>
      </c>
      <c r="CF101" s="9">
        <f t="shared" si="310"/>
        <v>49</v>
      </c>
      <c r="CG101" s="9">
        <f t="shared" si="311"/>
        <v>58</v>
      </c>
      <c r="CH101" s="9">
        <f t="shared" si="312"/>
        <v>57</v>
      </c>
      <c r="CI101" s="9">
        <f t="shared" si="313"/>
        <v>57</v>
      </c>
      <c r="CJ101" s="9">
        <f t="shared" si="314"/>
        <v>57</v>
      </c>
      <c r="CK101" s="9">
        <f t="shared" si="315"/>
        <v>73</v>
      </c>
      <c r="CL101" s="9">
        <f t="shared" si="316"/>
        <v>73</v>
      </c>
      <c r="CM101" s="9">
        <f t="shared" si="317"/>
        <v>88</v>
      </c>
      <c r="CN101" s="9">
        <f t="shared" si="318"/>
        <v>96</v>
      </c>
      <c r="CO101" s="9">
        <f t="shared" si="319"/>
        <v>98</v>
      </c>
      <c r="CP101" s="9">
        <f t="shared" si="320"/>
        <v>98</v>
      </c>
      <c r="CQ101" s="9">
        <f t="shared" si="321"/>
        <v>98</v>
      </c>
      <c r="CR101" s="9">
        <f t="shared" si="322"/>
        <v>114</v>
      </c>
      <c r="CS101" s="9">
        <f t="shared" si="323"/>
        <v>117</v>
      </c>
      <c r="CT101" s="9">
        <f t="shared" si="324"/>
        <v>121</v>
      </c>
      <c r="CU101" s="9">
        <f t="shared" si="325"/>
        <v>121</v>
      </c>
      <c r="CV101" s="9">
        <f t="shared" si="326"/>
        <v>135</v>
      </c>
      <c r="CW101" s="9">
        <f t="shared" si="327"/>
        <v>135</v>
      </c>
      <c r="CX101" s="9" t="e">
        <f t="shared" si="328"/>
        <v>#N/A</v>
      </c>
      <c r="CY101" s="9" t="e">
        <f t="shared" si="329"/>
        <v>#N/A</v>
      </c>
      <c r="CZ101" s="9" t="e">
        <f t="shared" si="330"/>
        <v>#N/A</v>
      </c>
      <c r="DA101" s="9" t="e">
        <f t="shared" si="331"/>
        <v>#N/A</v>
      </c>
      <c r="DB101" s="9" t="e">
        <f t="shared" si="332"/>
        <v>#N/A</v>
      </c>
      <c r="DC101" s="9" t="e">
        <f t="shared" si="333"/>
        <v>#N/A</v>
      </c>
      <c r="DD101" s="9" t="e">
        <f t="shared" si="334"/>
        <v>#N/A</v>
      </c>
      <c r="DE101" s="9" t="e">
        <f t="shared" si="335"/>
        <v>#N/A</v>
      </c>
      <c r="DF101" s="9" t="e">
        <f t="shared" si="336"/>
        <v>#N/A</v>
      </c>
      <c r="DG101" s="9" t="e">
        <f t="shared" si="337"/>
        <v>#N/A</v>
      </c>
      <c r="DH101" s="9" t="e">
        <f t="shared" si="338"/>
        <v>#N/A</v>
      </c>
      <c r="DI101" s="9" t="e">
        <f t="shared" si="339"/>
        <v>#N/A</v>
      </c>
      <c r="DJ101" s="9" t="e">
        <f t="shared" si="340"/>
        <v>#N/A</v>
      </c>
      <c r="DK101" s="9" t="e">
        <f t="shared" si="341"/>
        <v>#N/A</v>
      </c>
      <c r="DL101" s="9" t="e">
        <f t="shared" si="342"/>
        <v>#N/A</v>
      </c>
      <c r="DM101" s="9" t="e">
        <f t="shared" si="343"/>
        <v>#N/A</v>
      </c>
      <c r="DN101" s="9" t="e">
        <f t="shared" si="344"/>
        <v>#N/A</v>
      </c>
      <c r="DO101" s="9" t="e">
        <f t="shared" si="345"/>
        <v>#N/A</v>
      </c>
      <c r="DP101" s="9" t="e">
        <f t="shared" si="346"/>
        <v>#N/A</v>
      </c>
      <c r="DQ101" s="9" t="e">
        <f t="shared" si="347"/>
        <v>#N/A</v>
      </c>
      <c r="DR101" s="9" t="e">
        <f t="shared" si="348"/>
        <v>#N/A</v>
      </c>
      <c r="DS101" s="9" t="e">
        <f t="shared" si="349"/>
        <v>#N/A</v>
      </c>
      <c r="DT101" s="9" t="e">
        <f t="shared" si="350"/>
        <v>#N/A</v>
      </c>
      <c r="DU101" s="9" t="e">
        <f t="shared" si="351"/>
        <v>#N/A</v>
      </c>
      <c r="DV101" s="9" t="e">
        <f t="shared" si="352"/>
        <v>#N/A</v>
      </c>
      <c r="DW101" s="9" t="e">
        <f t="shared" si="353"/>
        <v>#N/A</v>
      </c>
      <c r="DX101" s="9" t="e">
        <f t="shared" si="354"/>
        <v>#N/A</v>
      </c>
      <c r="DY101" s="9" t="e">
        <f t="shared" si="355"/>
        <v>#N/A</v>
      </c>
      <c r="DZ101" s="9" t="e">
        <f t="shared" si="356"/>
        <v>#N/A</v>
      </c>
      <c r="EA101" s="9" t="e">
        <f t="shared" si="357"/>
        <v>#N/A</v>
      </c>
      <c r="EB101" s="9" t="e">
        <f t="shared" si="358"/>
        <v>#N/A</v>
      </c>
      <c r="EC101" s="9" t="e">
        <f t="shared" si="359"/>
        <v>#N/A</v>
      </c>
      <c r="ED101" s="9" t="e">
        <f t="shared" si="360"/>
        <v>#N/A</v>
      </c>
      <c r="EE101" s="9" t="e">
        <f t="shared" si="361"/>
        <v>#N/A</v>
      </c>
      <c r="EF101" s="9" t="e">
        <f t="shared" si="362"/>
        <v>#N/A</v>
      </c>
      <c r="EG101" s="9" t="e">
        <f t="shared" si="363"/>
        <v>#N/A</v>
      </c>
      <c r="EH101" s="9" t="e">
        <f t="shared" si="364"/>
        <v>#N/A</v>
      </c>
      <c r="EI101" s="9" t="e">
        <f t="shared" si="365"/>
        <v>#N/A</v>
      </c>
      <c r="EJ101" s="9" t="e">
        <f t="shared" si="366"/>
        <v>#N/A</v>
      </c>
      <c r="EK101" s="9" t="e">
        <f t="shared" si="367"/>
        <v>#N/A</v>
      </c>
      <c r="EL101" s="9" t="e">
        <f t="shared" si="368"/>
        <v>#N/A</v>
      </c>
      <c r="EM101" s="9" t="e">
        <f t="shared" si="369"/>
        <v>#N/A</v>
      </c>
      <c r="EN101" s="9" t="e">
        <f t="shared" si="370"/>
        <v>#N/A</v>
      </c>
      <c r="EO101" s="9" t="e">
        <f t="shared" si="371"/>
        <v>#N/A</v>
      </c>
      <c r="EP101" s="9" t="e">
        <f t="shared" si="372"/>
        <v>#N/A</v>
      </c>
      <c r="EQ101" s="9" t="e">
        <f t="shared" si="373"/>
        <v>#N/A</v>
      </c>
      <c r="ER101" s="9" t="e">
        <f t="shared" si="374"/>
        <v>#N/A</v>
      </c>
      <c r="ES101" s="9" t="e">
        <f t="shared" si="375"/>
        <v>#N/A</v>
      </c>
      <c r="ET101" s="9" t="e">
        <f t="shared" si="376"/>
        <v>#N/A</v>
      </c>
      <c r="EU101" s="9" t="e">
        <f t="shared" si="377"/>
        <v>#N/A</v>
      </c>
      <c r="EV101" s="9" t="e">
        <f t="shared" si="378"/>
        <v>#N/A</v>
      </c>
      <c r="EW101" s="9" t="e">
        <f t="shared" si="379"/>
        <v>#N/A</v>
      </c>
      <c r="EX101" s="9" t="e">
        <f t="shared" si="380"/>
        <v>#N/A</v>
      </c>
      <c r="EY101" s="9" t="e">
        <f t="shared" si="381"/>
        <v>#N/A</v>
      </c>
      <c r="EZ101" s="9" t="e">
        <f t="shared" si="382"/>
        <v>#N/A</v>
      </c>
      <c r="FA101" s="9" t="e">
        <f t="shared" si="383"/>
        <v>#N/A</v>
      </c>
      <c r="FB101" s="9" t="e">
        <f t="shared" si="384"/>
        <v>#N/A</v>
      </c>
      <c r="FC101" s="9" t="e">
        <f t="shared" si="385"/>
        <v>#N/A</v>
      </c>
      <c r="FD101" s="9" t="e">
        <f t="shared" si="386"/>
        <v>#N/A</v>
      </c>
      <c r="FE101" s="9" t="e">
        <f t="shared" si="387"/>
        <v>#N/A</v>
      </c>
      <c r="FF101" s="9" t="e">
        <f t="shared" si="388"/>
        <v>#N/A</v>
      </c>
      <c r="FG101" s="9" t="e">
        <f t="shared" si="389"/>
        <v>#N/A</v>
      </c>
      <c r="FH101" s="13"/>
    </row>
    <row r="102" spans="2:164" x14ac:dyDescent="0.35">
      <c r="B102" t="str">
        <f>Infections!A102</f>
        <v>Libya</v>
      </c>
      <c r="C102" s="13" t="e">
        <v>#N/A</v>
      </c>
      <c r="D102" s="9">
        <f t="shared" si="230"/>
        <v>0</v>
      </c>
      <c r="E102" s="9">
        <f t="shared" si="231"/>
        <v>0</v>
      </c>
      <c r="F102" s="9">
        <f t="shared" si="232"/>
        <v>0</v>
      </c>
      <c r="G102" s="9">
        <f t="shared" si="233"/>
        <v>0</v>
      </c>
      <c r="H102" s="9">
        <f t="shared" si="234"/>
        <v>0</v>
      </c>
      <c r="I102" s="9">
        <f t="shared" si="235"/>
        <v>0</v>
      </c>
      <c r="J102" s="9">
        <f t="shared" si="236"/>
        <v>0</v>
      </c>
      <c r="K102" s="9">
        <f t="shared" si="237"/>
        <v>0</v>
      </c>
      <c r="L102" s="9">
        <f t="shared" si="238"/>
        <v>0</v>
      </c>
      <c r="M102" s="9">
        <f t="shared" si="239"/>
        <v>0</v>
      </c>
      <c r="N102" s="9">
        <f t="shared" si="240"/>
        <v>0</v>
      </c>
      <c r="O102" s="9">
        <f t="shared" si="241"/>
        <v>0</v>
      </c>
      <c r="P102" s="9">
        <f t="shared" si="242"/>
        <v>0</v>
      </c>
      <c r="Q102" s="9">
        <f t="shared" si="243"/>
        <v>0</v>
      </c>
      <c r="R102" s="9">
        <f t="shared" si="244"/>
        <v>0</v>
      </c>
      <c r="S102" s="9">
        <f t="shared" si="245"/>
        <v>0</v>
      </c>
      <c r="T102" s="9">
        <f t="shared" si="246"/>
        <v>0</v>
      </c>
      <c r="U102" s="9">
        <f t="shared" si="247"/>
        <v>0</v>
      </c>
      <c r="V102" s="9">
        <f t="shared" si="248"/>
        <v>0</v>
      </c>
      <c r="W102" s="9">
        <f t="shared" si="249"/>
        <v>0</v>
      </c>
      <c r="X102" s="9">
        <f t="shared" si="250"/>
        <v>0</v>
      </c>
      <c r="Y102" s="9">
        <f t="shared" si="251"/>
        <v>0</v>
      </c>
      <c r="Z102" s="9">
        <f t="shared" si="252"/>
        <v>0</v>
      </c>
      <c r="AA102" s="9">
        <f t="shared" si="253"/>
        <v>0</v>
      </c>
      <c r="AB102" s="9">
        <f t="shared" si="254"/>
        <v>0</v>
      </c>
      <c r="AC102" s="9">
        <f t="shared" si="255"/>
        <v>0</v>
      </c>
      <c r="AD102" s="9">
        <f t="shared" si="256"/>
        <v>0</v>
      </c>
      <c r="AE102" s="9">
        <f t="shared" si="257"/>
        <v>0</v>
      </c>
      <c r="AF102" s="9">
        <f t="shared" si="258"/>
        <v>0</v>
      </c>
      <c r="AG102" s="9">
        <f t="shared" si="259"/>
        <v>0</v>
      </c>
      <c r="AH102" s="9">
        <f t="shared" si="260"/>
        <v>0</v>
      </c>
      <c r="AI102" s="9">
        <f t="shared" si="261"/>
        <v>0</v>
      </c>
      <c r="AJ102" s="9">
        <f t="shared" si="262"/>
        <v>0</v>
      </c>
      <c r="AK102" s="9">
        <f t="shared" si="263"/>
        <v>0</v>
      </c>
      <c r="AL102" s="9">
        <f t="shared" si="264"/>
        <v>0</v>
      </c>
      <c r="AM102" s="9">
        <f t="shared" si="265"/>
        <v>0</v>
      </c>
      <c r="AN102" s="9">
        <f t="shared" si="266"/>
        <v>0</v>
      </c>
      <c r="AO102" s="9">
        <f t="shared" si="267"/>
        <v>0</v>
      </c>
      <c r="AP102" s="9">
        <f t="shared" si="268"/>
        <v>0</v>
      </c>
      <c r="AQ102" s="9">
        <f t="shared" si="269"/>
        <v>0</v>
      </c>
      <c r="AR102" s="9">
        <f t="shared" si="270"/>
        <v>0</v>
      </c>
      <c r="AS102" s="9">
        <f t="shared" si="271"/>
        <v>0</v>
      </c>
      <c r="AT102" s="9">
        <f t="shared" si="272"/>
        <v>0</v>
      </c>
      <c r="AU102" s="9">
        <f t="shared" si="273"/>
        <v>0</v>
      </c>
      <c r="AV102" s="9">
        <f t="shared" si="274"/>
        <v>0</v>
      </c>
      <c r="AW102" s="9">
        <f t="shared" si="275"/>
        <v>0</v>
      </c>
      <c r="AX102" s="9">
        <f t="shared" si="276"/>
        <v>0</v>
      </c>
      <c r="AY102" s="9">
        <f t="shared" si="277"/>
        <v>0</v>
      </c>
      <c r="AZ102" s="9">
        <f t="shared" si="278"/>
        <v>0</v>
      </c>
      <c r="BA102" s="9">
        <f t="shared" si="279"/>
        <v>0</v>
      </c>
      <c r="BB102" s="9">
        <f t="shared" si="280"/>
        <v>0</v>
      </c>
      <c r="BC102" s="9">
        <f t="shared" si="281"/>
        <v>0</v>
      </c>
      <c r="BD102" s="9">
        <f t="shared" si="282"/>
        <v>0</v>
      </c>
      <c r="BE102" s="9">
        <f t="shared" si="283"/>
        <v>0</v>
      </c>
      <c r="BF102" s="9">
        <f t="shared" si="284"/>
        <v>0</v>
      </c>
      <c r="BG102" s="9">
        <f t="shared" si="285"/>
        <v>0</v>
      </c>
      <c r="BH102" s="9">
        <f t="shared" si="286"/>
        <v>0</v>
      </c>
      <c r="BI102" s="9">
        <f t="shared" si="287"/>
        <v>0</v>
      </c>
      <c r="BJ102" s="9">
        <f t="shared" si="288"/>
        <v>0</v>
      </c>
      <c r="BK102" s="9">
        <f t="shared" si="289"/>
        <v>0</v>
      </c>
      <c r="BL102" s="9">
        <f t="shared" si="290"/>
        <v>0</v>
      </c>
      <c r="BM102" s="9">
        <f t="shared" si="291"/>
        <v>1</v>
      </c>
      <c r="BN102" s="9">
        <f t="shared" si="292"/>
        <v>1</v>
      </c>
      <c r="BO102" s="9">
        <f t="shared" si="293"/>
        <v>1</v>
      </c>
      <c r="BP102" s="9">
        <f t="shared" si="294"/>
        <v>1</v>
      </c>
      <c r="BQ102" s="9">
        <f t="shared" si="295"/>
        <v>3</v>
      </c>
      <c r="BR102" s="9">
        <f t="shared" si="296"/>
        <v>8</v>
      </c>
      <c r="BS102" s="9">
        <f t="shared" si="297"/>
        <v>8</v>
      </c>
      <c r="BT102" s="9">
        <f t="shared" si="298"/>
        <v>10</v>
      </c>
      <c r="BU102" s="9">
        <f t="shared" si="299"/>
        <v>10</v>
      </c>
      <c r="BV102" s="9">
        <f t="shared" si="300"/>
        <v>11</v>
      </c>
      <c r="BW102" s="9">
        <f t="shared" si="301"/>
        <v>11</v>
      </c>
      <c r="BX102" s="9">
        <f t="shared" si="302"/>
        <v>18</v>
      </c>
      <c r="BY102" s="9">
        <f t="shared" si="303"/>
        <v>18</v>
      </c>
      <c r="BZ102" s="9">
        <f t="shared" si="304"/>
        <v>19</v>
      </c>
      <c r="CA102" s="9">
        <f t="shared" si="305"/>
        <v>20</v>
      </c>
      <c r="CB102" s="9">
        <f t="shared" si="306"/>
        <v>21</v>
      </c>
      <c r="CC102" s="9">
        <f t="shared" si="307"/>
        <v>24</v>
      </c>
      <c r="CD102" s="9">
        <f t="shared" si="308"/>
        <v>24</v>
      </c>
      <c r="CE102" s="9">
        <f t="shared" si="309"/>
        <v>24</v>
      </c>
      <c r="CF102" s="9">
        <f t="shared" si="310"/>
        <v>25</v>
      </c>
      <c r="CG102" s="9">
        <f t="shared" si="311"/>
        <v>26</v>
      </c>
      <c r="CH102" s="9">
        <f t="shared" si="312"/>
        <v>35</v>
      </c>
      <c r="CI102" s="9">
        <f t="shared" si="313"/>
        <v>48</v>
      </c>
      <c r="CJ102" s="9">
        <f t="shared" si="314"/>
        <v>49</v>
      </c>
      <c r="CK102" s="9">
        <f t="shared" si="315"/>
        <v>49</v>
      </c>
      <c r="CL102" s="9">
        <f t="shared" si="316"/>
        <v>49</v>
      </c>
      <c r="CM102" s="9">
        <f t="shared" si="317"/>
        <v>51</v>
      </c>
      <c r="CN102" s="9">
        <f t="shared" si="318"/>
        <v>50</v>
      </c>
      <c r="CO102" s="9">
        <f t="shared" si="319"/>
        <v>50</v>
      </c>
      <c r="CP102" s="9">
        <f t="shared" si="320"/>
        <v>58</v>
      </c>
      <c r="CQ102" s="9">
        <f t="shared" si="321"/>
        <v>59</v>
      </c>
      <c r="CR102" s="9">
        <f t="shared" si="322"/>
        <v>58</v>
      </c>
      <c r="CS102" s="9">
        <f t="shared" si="323"/>
        <v>53</v>
      </c>
      <c r="CT102" s="9">
        <f t="shared" si="324"/>
        <v>53</v>
      </c>
      <c r="CU102" s="9">
        <f t="shared" si="325"/>
        <v>51</v>
      </c>
      <c r="CV102" s="9">
        <f t="shared" si="326"/>
        <v>51</v>
      </c>
      <c r="CW102" s="9">
        <f t="shared" si="327"/>
        <v>50</v>
      </c>
      <c r="CX102" s="9" t="e">
        <f t="shared" si="328"/>
        <v>#N/A</v>
      </c>
      <c r="CY102" s="9" t="e">
        <f t="shared" si="329"/>
        <v>#N/A</v>
      </c>
      <c r="CZ102" s="9" t="e">
        <f t="shared" si="330"/>
        <v>#N/A</v>
      </c>
      <c r="DA102" s="9" t="e">
        <f t="shared" si="331"/>
        <v>#N/A</v>
      </c>
      <c r="DB102" s="9" t="e">
        <f t="shared" si="332"/>
        <v>#N/A</v>
      </c>
      <c r="DC102" s="9" t="e">
        <f t="shared" si="333"/>
        <v>#N/A</v>
      </c>
      <c r="DD102" s="9" t="e">
        <f t="shared" si="334"/>
        <v>#N/A</v>
      </c>
      <c r="DE102" s="9" t="e">
        <f t="shared" si="335"/>
        <v>#N/A</v>
      </c>
      <c r="DF102" s="9" t="e">
        <f t="shared" si="336"/>
        <v>#N/A</v>
      </c>
      <c r="DG102" s="9" t="e">
        <f t="shared" si="337"/>
        <v>#N/A</v>
      </c>
      <c r="DH102" s="9" t="e">
        <f t="shared" si="338"/>
        <v>#N/A</v>
      </c>
      <c r="DI102" s="9" t="e">
        <f t="shared" si="339"/>
        <v>#N/A</v>
      </c>
      <c r="DJ102" s="9" t="e">
        <f t="shared" si="340"/>
        <v>#N/A</v>
      </c>
      <c r="DK102" s="9" t="e">
        <f t="shared" si="341"/>
        <v>#N/A</v>
      </c>
      <c r="DL102" s="9" t="e">
        <f t="shared" si="342"/>
        <v>#N/A</v>
      </c>
      <c r="DM102" s="9" t="e">
        <f t="shared" si="343"/>
        <v>#N/A</v>
      </c>
      <c r="DN102" s="9" t="e">
        <f t="shared" si="344"/>
        <v>#N/A</v>
      </c>
      <c r="DO102" s="9" t="e">
        <f t="shared" si="345"/>
        <v>#N/A</v>
      </c>
      <c r="DP102" s="9" t="e">
        <f t="shared" si="346"/>
        <v>#N/A</v>
      </c>
      <c r="DQ102" s="9" t="e">
        <f t="shared" si="347"/>
        <v>#N/A</v>
      </c>
      <c r="DR102" s="9" t="e">
        <f t="shared" si="348"/>
        <v>#N/A</v>
      </c>
      <c r="DS102" s="9" t="e">
        <f t="shared" si="349"/>
        <v>#N/A</v>
      </c>
      <c r="DT102" s="9" t="e">
        <f t="shared" si="350"/>
        <v>#N/A</v>
      </c>
      <c r="DU102" s="9" t="e">
        <f t="shared" si="351"/>
        <v>#N/A</v>
      </c>
      <c r="DV102" s="9" t="e">
        <f t="shared" si="352"/>
        <v>#N/A</v>
      </c>
      <c r="DW102" s="9" t="e">
        <f t="shared" si="353"/>
        <v>#N/A</v>
      </c>
      <c r="DX102" s="9" t="e">
        <f t="shared" si="354"/>
        <v>#N/A</v>
      </c>
      <c r="DY102" s="9" t="e">
        <f t="shared" si="355"/>
        <v>#N/A</v>
      </c>
      <c r="DZ102" s="9" t="e">
        <f t="shared" si="356"/>
        <v>#N/A</v>
      </c>
      <c r="EA102" s="9" t="e">
        <f t="shared" si="357"/>
        <v>#N/A</v>
      </c>
      <c r="EB102" s="9" t="e">
        <f t="shared" si="358"/>
        <v>#N/A</v>
      </c>
      <c r="EC102" s="9" t="e">
        <f t="shared" si="359"/>
        <v>#N/A</v>
      </c>
      <c r="ED102" s="9" t="e">
        <f t="shared" si="360"/>
        <v>#N/A</v>
      </c>
      <c r="EE102" s="9" t="e">
        <f t="shared" si="361"/>
        <v>#N/A</v>
      </c>
      <c r="EF102" s="9" t="e">
        <f t="shared" si="362"/>
        <v>#N/A</v>
      </c>
      <c r="EG102" s="9" t="e">
        <f t="shared" si="363"/>
        <v>#N/A</v>
      </c>
      <c r="EH102" s="9" t="e">
        <f t="shared" si="364"/>
        <v>#N/A</v>
      </c>
      <c r="EI102" s="9" t="e">
        <f t="shared" si="365"/>
        <v>#N/A</v>
      </c>
      <c r="EJ102" s="9" t="e">
        <f t="shared" si="366"/>
        <v>#N/A</v>
      </c>
      <c r="EK102" s="9" t="e">
        <f t="shared" si="367"/>
        <v>#N/A</v>
      </c>
      <c r="EL102" s="9" t="e">
        <f t="shared" si="368"/>
        <v>#N/A</v>
      </c>
      <c r="EM102" s="9" t="e">
        <f t="shared" si="369"/>
        <v>#N/A</v>
      </c>
      <c r="EN102" s="9" t="e">
        <f t="shared" si="370"/>
        <v>#N/A</v>
      </c>
      <c r="EO102" s="9" t="e">
        <f t="shared" si="371"/>
        <v>#N/A</v>
      </c>
      <c r="EP102" s="9" t="e">
        <f t="shared" si="372"/>
        <v>#N/A</v>
      </c>
      <c r="EQ102" s="9" t="e">
        <f t="shared" si="373"/>
        <v>#N/A</v>
      </c>
      <c r="ER102" s="9" t="e">
        <f t="shared" si="374"/>
        <v>#N/A</v>
      </c>
      <c r="ES102" s="9" t="e">
        <f t="shared" si="375"/>
        <v>#N/A</v>
      </c>
      <c r="ET102" s="9" t="e">
        <f t="shared" si="376"/>
        <v>#N/A</v>
      </c>
      <c r="EU102" s="9" t="e">
        <f t="shared" si="377"/>
        <v>#N/A</v>
      </c>
      <c r="EV102" s="9" t="e">
        <f t="shared" si="378"/>
        <v>#N/A</v>
      </c>
      <c r="EW102" s="9" t="e">
        <f t="shared" si="379"/>
        <v>#N/A</v>
      </c>
      <c r="EX102" s="9" t="e">
        <f t="shared" si="380"/>
        <v>#N/A</v>
      </c>
      <c r="EY102" s="9" t="e">
        <f t="shared" si="381"/>
        <v>#N/A</v>
      </c>
      <c r="EZ102" s="9" t="e">
        <f t="shared" si="382"/>
        <v>#N/A</v>
      </c>
      <c r="FA102" s="9" t="e">
        <f t="shared" si="383"/>
        <v>#N/A</v>
      </c>
      <c r="FB102" s="9" t="e">
        <f t="shared" si="384"/>
        <v>#N/A</v>
      </c>
      <c r="FC102" s="9" t="e">
        <f t="shared" si="385"/>
        <v>#N/A</v>
      </c>
      <c r="FD102" s="9" t="e">
        <f t="shared" si="386"/>
        <v>#N/A</v>
      </c>
      <c r="FE102" s="9" t="e">
        <f t="shared" si="387"/>
        <v>#N/A</v>
      </c>
      <c r="FF102" s="9" t="e">
        <f t="shared" si="388"/>
        <v>#N/A</v>
      </c>
      <c r="FG102" s="9" t="e">
        <f t="shared" si="389"/>
        <v>#N/A</v>
      </c>
      <c r="FH102" s="13"/>
    </row>
    <row r="103" spans="2:164" x14ac:dyDescent="0.35">
      <c r="B103" t="str">
        <f>Infections!A103</f>
        <v>Liechtenstein</v>
      </c>
      <c r="C103" s="13" t="e">
        <v>#N/A</v>
      </c>
      <c r="D103" s="9">
        <f t="shared" si="230"/>
        <v>0</v>
      </c>
      <c r="E103" s="9">
        <f t="shared" si="231"/>
        <v>0</v>
      </c>
      <c r="F103" s="9">
        <f t="shared" si="232"/>
        <v>0</v>
      </c>
      <c r="G103" s="9">
        <f t="shared" si="233"/>
        <v>0</v>
      </c>
      <c r="H103" s="9">
        <f t="shared" si="234"/>
        <v>0</v>
      </c>
      <c r="I103" s="9">
        <f t="shared" si="235"/>
        <v>0</v>
      </c>
      <c r="J103" s="9">
        <f t="shared" si="236"/>
        <v>0</v>
      </c>
      <c r="K103" s="9">
        <f t="shared" si="237"/>
        <v>0</v>
      </c>
      <c r="L103" s="9">
        <f t="shared" si="238"/>
        <v>0</v>
      </c>
      <c r="M103" s="9">
        <f t="shared" si="239"/>
        <v>0</v>
      </c>
      <c r="N103" s="9">
        <f t="shared" si="240"/>
        <v>0</v>
      </c>
      <c r="O103" s="9">
        <f t="shared" si="241"/>
        <v>0</v>
      </c>
      <c r="P103" s="9">
        <f t="shared" si="242"/>
        <v>0</v>
      </c>
      <c r="Q103" s="9">
        <f t="shared" si="243"/>
        <v>0</v>
      </c>
      <c r="R103" s="9">
        <f t="shared" si="244"/>
        <v>0</v>
      </c>
      <c r="S103" s="9">
        <f t="shared" si="245"/>
        <v>0</v>
      </c>
      <c r="T103" s="9">
        <f t="shared" si="246"/>
        <v>0</v>
      </c>
      <c r="U103" s="9">
        <f t="shared" si="247"/>
        <v>0</v>
      </c>
      <c r="V103" s="9">
        <f t="shared" si="248"/>
        <v>0</v>
      </c>
      <c r="W103" s="9">
        <f t="shared" si="249"/>
        <v>0</v>
      </c>
      <c r="X103" s="9">
        <f t="shared" si="250"/>
        <v>0</v>
      </c>
      <c r="Y103" s="9">
        <f t="shared" si="251"/>
        <v>0</v>
      </c>
      <c r="Z103" s="9">
        <f t="shared" si="252"/>
        <v>0</v>
      </c>
      <c r="AA103" s="9">
        <f t="shared" si="253"/>
        <v>0</v>
      </c>
      <c r="AB103" s="9">
        <f t="shared" si="254"/>
        <v>0</v>
      </c>
      <c r="AC103" s="9">
        <f t="shared" si="255"/>
        <v>0</v>
      </c>
      <c r="AD103" s="9">
        <f t="shared" si="256"/>
        <v>0</v>
      </c>
      <c r="AE103" s="9">
        <f t="shared" si="257"/>
        <v>0</v>
      </c>
      <c r="AF103" s="9">
        <f t="shared" si="258"/>
        <v>0</v>
      </c>
      <c r="AG103" s="9">
        <f t="shared" si="259"/>
        <v>0</v>
      </c>
      <c r="AH103" s="9">
        <f t="shared" si="260"/>
        <v>0</v>
      </c>
      <c r="AI103" s="9">
        <f t="shared" si="261"/>
        <v>0</v>
      </c>
      <c r="AJ103" s="9">
        <f t="shared" si="262"/>
        <v>0</v>
      </c>
      <c r="AK103" s="9">
        <f t="shared" si="263"/>
        <v>0</v>
      </c>
      <c r="AL103" s="9">
        <f t="shared" si="264"/>
        <v>0</v>
      </c>
      <c r="AM103" s="9">
        <f t="shared" si="265"/>
        <v>0</v>
      </c>
      <c r="AN103" s="9">
        <f t="shared" si="266"/>
        <v>0</v>
      </c>
      <c r="AO103" s="9">
        <f t="shared" si="267"/>
        <v>0</v>
      </c>
      <c r="AP103" s="9">
        <f t="shared" si="268"/>
        <v>0</v>
      </c>
      <c r="AQ103" s="9">
        <f t="shared" si="269"/>
        <v>0</v>
      </c>
      <c r="AR103" s="9">
        <f t="shared" si="270"/>
        <v>0</v>
      </c>
      <c r="AS103" s="9">
        <f t="shared" si="271"/>
        <v>1</v>
      </c>
      <c r="AT103" s="9">
        <f t="shared" si="272"/>
        <v>1</v>
      </c>
      <c r="AU103" s="9">
        <f t="shared" si="273"/>
        <v>1</v>
      </c>
      <c r="AV103" s="9">
        <f t="shared" si="274"/>
        <v>1</v>
      </c>
      <c r="AW103" s="9">
        <f t="shared" si="275"/>
        <v>1</v>
      </c>
      <c r="AX103" s="9">
        <f t="shared" si="276"/>
        <v>1</v>
      </c>
      <c r="AY103" s="9">
        <f t="shared" si="277"/>
        <v>1</v>
      </c>
      <c r="AZ103" s="9">
        <f t="shared" si="278"/>
        <v>1</v>
      </c>
      <c r="BA103" s="9">
        <f t="shared" si="279"/>
        <v>1</v>
      </c>
      <c r="BB103" s="9">
        <f t="shared" si="280"/>
        <v>1</v>
      </c>
      <c r="BC103" s="9">
        <f t="shared" si="281"/>
        <v>4</v>
      </c>
      <c r="BD103" s="9">
        <f t="shared" si="282"/>
        <v>4</v>
      </c>
      <c r="BE103" s="9">
        <f t="shared" si="283"/>
        <v>4</v>
      </c>
      <c r="BF103" s="9">
        <f t="shared" si="284"/>
        <v>7</v>
      </c>
      <c r="BG103" s="9">
        <f t="shared" si="285"/>
        <v>28</v>
      </c>
      <c r="BH103" s="9">
        <f t="shared" si="286"/>
        <v>28</v>
      </c>
      <c r="BI103" s="9">
        <f t="shared" si="287"/>
        <v>28</v>
      </c>
      <c r="BJ103" s="9">
        <f t="shared" si="288"/>
        <v>37</v>
      </c>
      <c r="BK103" s="9">
        <f t="shared" si="289"/>
        <v>37</v>
      </c>
      <c r="BL103" s="9">
        <f t="shared" si="290"/>
        <v>51</v>
      </c>
      <c r="BM103" s="9">
        <f t="shared" si="291"/>
        <v>51</v>
      </c>
      <c r="BN103" s="9">
        <f t="shared" si="292"/>
        <v>51</v>
      </c>
      <c r="BO103" s="9">
        <f t="shared" si="293"/>
        <v>56</v>
      </c>
      <c r="BP103" s="9">
        <f t="shared" si="294"/>
        <v>56</v>
      </c>
      <c r="BQ103" s="9">
        <f t="shared" si="295"/>
        <v>56</v>
      </c>
      <c r="BR103" s="9">
        <f t="shared" si="296"/>
        <v>56</v>
      </c>
      <c r="BS103" s="9">
        <f t="shared" si="297"/>
        <v>62</v>
      </c>
      <c r="BT103" s="9">
        <f t="shared" si="298"/>
        <v>67</v>
      </c>
      <c r="BU103" s="9">
        <f t="shared" si="299"/>
        <v>67</v>
      </c>
      <c r="BV103" s="9">
        <f t="shared" si="300"/>
        <v>74</v>
      </c>
      <c r="BW103" s="9">
        <f t="shared" si="301"/>
        <v>74</v>
      </c>
      <c r="BX103" s="9">
        <f t="shared" si="302"/>
        <v>76</v>
      </c>
      <c r="BY103" s="9">
        <f t="shared" si="303"/>
        <v>76</v>
      </c>
      <c r="BZ103" s="9">
        <f t="shared" si="304"/>
        <v>76</v>
      </c>
      <c r="CA103" s="9">
        <f t="shared" si="305"/>
        <v>77</v>
      </c>
      <c r="CB103" s="9">
        <f t="shared" si="306"/>
        <v>77</v>
      </c>
      <c r="CC103" s="9">
        <f t="shared" si="307"/>
        <v>77</v>
      </c>
      <c r="CD103" s="9">
        <f t="shared" si="308"/>
        <v>75</v>
      </c>
      <c r="CE103" s="9">
        <f t="shared" si="309"/>
        <v>75</v>
      </c>
      <c r="CF103" s="9">
        <f t="shared" si="310"/>
        <v>75</v>
      </c>
      <c r="CG103" s="9">
        <f t="shared" si="311"/>
        <v>72</v>
      </c>
      <c r="CH103" s="9">
        <f t="shared" si="312"/>
        <v>51</v>
      </c>
      <c r="CI103" s="9">
        <f t="shared" si="313"/>
        <v>51</v>
      </c>
      <c r="CJ103" s="9">
        <f t="shared" si="314"/>
        <v>51</v>
      </c>
      <c r="CK103" s="9">
        <f t="shared" si="315"/>
        <v>42</v>
      </c>
      <c r="CL103" s="9">
        <f t="shared" si="316"/>
        <v>42</v>
      </c>
      <c r="CM103" s="9">
        <f t="shared" si="317"/>
        <v>30</v>
      </c>
      <c r="CN103" s="9">
        <f t="shared" si="318"/>
        <v>30</v>
      </c>
      <c r="CO103" s="9">
        <f t="shared" si="319"/>
        <v>30</v>
      </c>
      <c r="CP103" s="9">
        <f t="shared" si="320"/>
        <v>25</v>
      </c>
      <c r="CQ103" s="9">
        <f t="shared" si="321"/>
        <v>25</v>
      </c>
      <c r="CR103" s="9">
        <f t="shared" si="322"/>
        <v>25</v>
      </c>
      <c r="CS103" s="9">
        <f t="shared" si="323"/>
        <v>25</v>
      </c>
      <c r="CT103" s="9">
        <f t="shared" si="324"/>
        <v>20</v>
      </c>
      <c r="CU103" s="9">
        <f t="shared" si="325"/>
        <v>14</v>
      </c>
      <c r="CV103" s="9">
        <f t="shared" si="326"/>
        <v>14</v>
      </c>
      <c r="CW103" s="9">
        <f t="shared" si="327"/>
        <v>7</v>
      </c>
      <c r="CX103" s="9" t="e">
        <f t="shared" si="328"/>
        <v>#N/A</v>
      </c>
      <c r="CY103" s="9" t="e">
        <f t="shared" si="329"/>
        <v>#N/A</v>
      </c>
      <c r="CZ103" s="9" t="e">
        <f t="shared" si="330"/>
        <v>#N/A</v>
      </c>
      <c r="DA103" s="9" t="e">
        <f t="shared" si="331"/>
        <v>#N/A</v>
      </c>
      <c r="DB103" s="9" t="e">
        <f t="shared" si="332"/>
        <v>#N/A</v>
      </c>
      <c r="DC103" s="9" t="e">
        <f t="shared" si="333"/>
        <v>#N/A</v>
      </c>
      <c r="DD103" s="9" t="e">
        <f t="shared" si="334"/>
        <v>#N/A</v>
      </c>
      <c r="DE103" s="9" t="e">
        <f t="shared" si="335"/>
        <v>#N/A</v>
      </c>
      <c r="DF103" s="9" t="e">
        <f t="shared" si="336"/>
        <v>#N/A</v>
      </c>
      <c r="DG103" s="9" t="e">
        <f t="shared" si="337"/>
        <v>#N/A</v>
      </c>
      <c r="DH103" s="9" t="e">
        <f t="shared" si="338"/>
        <v>#N/A</v>
      </c>
      <c r="DI103" s="9" t="e">
        <f t="shared" si="339"/>
        <v>#N/A</v>
      </c>
      <c r="DJ103" s="9" t="e">
        <f t="shared" si="340"/>
        <v>#N/A</v>
      </c>
      <c r="DK103" s="9" t="e">
        <f t="shared" si="341"/>
        <v>#N/A</v>
      </c>
      <c r="DL103" s="9" t="e">
        <f t="shared" si="342"/>
        <v>#N/A</v>
      </c>
      <c r="DM103" s="9" t="e">
        <f t="shared" si="343"/>
        <v>#N/A</v>
      </c>
      <c r="DN103" s="9" t="e">
        <f t="shared" si="344"/>
        <v>#N/A</v>
      </c>
      <c r="DO103" s="9" t="e">
        <f t="shared" si="345"/>
        <v>#N/A</v>
      </c>
      <c r="DP103" s="9" t="e">
        <f t="shared" si="346"/>
        <v>#N/A</v>
      </c>
      <c r="DQ103" s="9" t="e">
        <f t="shared" si="347"/>
        <v>#N/A</v>
      </c>
      <c r="DR103" s="9" t="e">
        <f t="shared" si="348"/>
        <v>#N/A</v>
      </c>
      <c r="DS103" s="9" t="e">
        <f t="shared" si="349"/>
        <v>#N/A</v>
      </c>
      <c r="DT103" s="9" t="e">
        <f t="shared" si="350"/>
        <v>#N/A</v>
      </c>
      <c r="DU103" s="9" t="e">
        <f t="shared" si="351"/>
        <v>#N/A</v>
      </c>
      <c r="DV103" s="9" t="e">
        <f t="shared" si="352"/>
        <v>#N/A</v>
      </c>
      <c r="DW103" s="9" t="e">
        <f t="shared" si="353"/>
        <v>#N/A</v>
      </c>
      <c r="DX103" s="9" t="e">
        <f t="shared" si="354"/>
        <v>#N/A</v>
      </c>
      <c r="DY103" s="9" t="e">
        <f t="shared" si="355"/>
        <v>#N/A</v>
      </c>
      <c r="DZ103" s="9" t="e">
        <f t="shared" si="356"/>
        <v>#N/A</v>
      </c>
      <c r="EA103" s="9" t="e">
        <f t="shared" si="357"/>
        <v>#N/A</v>
      </c>
      <c r="EB103" s="9" t="e">
        <f t="shared" si="358"/>
        <v>#N/A</v>
      </c>
      <c r="EC103" s="9" t="e">
        <f t="shared" si="359"/>
        <v>#N/A</v>
      </c>
      <c r="ED103" s="9" t="e">
        <f t="shared" si="360"/>
        <v>#N/A</v>
      </c>
      <c r="EE103" s="9" t="e">
        <f t="shared" si="361"/>
        <v>#N/A</v>
      </c>
      <c r="EF103" s="9" t="e">
        <f t="shared" si="362"/>
        <v>#N/A</v>
      </c>
      <c r="EG103" s="9" t="e">
        <f t="shared" si="363"/>
        <v>#N/A</v>
      </c>
      <c r="EH103" s="9" t="e">
        <f t="shared" si="364"/>
        <v>#N/A</v>
      </c>
      <c r="EI103" s="9" t="e">
        <f t="shared" si="365"/>
        <v>#N/A</v>
      </c>
      <c r="EJ103" s="9" t="e">
        <f t="shared" si="366"/>
        <v>#N/A</v>
      </c>
      <c r="EK103" s="9" t="e">
        <f t="shared" si="367"/>
        <v>#N/A</v>
      </c>
      <c r="EL103" s="9" t="e">
        <f t="shared" si="368"/>
        <v>#N/A</v>
      </c>
      <c r="EM103" s="9" t="e">
        <f t="shared" si="369"/>
        <v>#N/A</v>
      </c>
      <c r="EN103" s="9" t="e">
        <f t="shared" si="370"/>
        <v>#N/A</v>
      </c>
      <c r="EO103" s="9" t="e">
        <f t="shared" si="371"/>
        <v>#N/A</v>
      </c>
      <c r="EP103" s="9" t="e">
        <f t="shared" si="372"/>
        <v>#N/A</v>
      </c>
      <c r="EQ103" s="9" t="e">
        <f t="shared" si="373"/>
        <v>#N/A</v>
      </c>
      <c r="ER103" s="9" t="e">
        <f t="shared" si="374"/>
        <v>#N/A</v>
      </c>
      <c r="ES103" s="9" t="e">
        <f t="shared" si="375"/>
        <v>#N/A</v>
      </c>
      <c r="ET103" s="9" t="e">
        <f t="shared" si="376"/>
        <v>#N/A</v>
      </c>
      <c r="EU103" s="9" t="e">
        <f t="shared" si="377"/>
        <v>#N/A</v>
      </c>
      <c r="EV103" s="9" t="e">
        <f t="shared" si="378"/>
        <v>#N/A</v>
      </c>
      <c r="EW103" s="9" t="e">
        <f t="shared" si="379"/>
        <v>#N/A</v>
      </c>
      <c r="EX103" s="9" t="e">
        <f t="shared" si="380"/>
        <v>#N/A</v>
      </c>
      <c r="EY103" s="9" t="e">
        <f t="shared" si="381"/>
        <v>#N/A</v>
      </c>
      <c r="EZ103" s="9" t="e">
        <f t="shared" si="382"/>
        <v>#N/A</v>
      </c>
      <c r="FA103" s="9" t="e">
        <f t="shared" si="383"/>
        <v>#N/A</v>
      </c>
      <c r="FB103" s="9" t="e">
        <f t="shared" si="384"/>
        <v>#N/A</v>
      </c>
      <c r="FC103" s="9" t="e">
        <f t="shared" si="385"/>
        <v>#N/A</v>
      </c>
      <c r="FD103" s="9" t="e">
        <f t="shared" si="386"/>
        <v>#N/A</v>
      </c>
      <c r="FE103" s="9" t="e">
        <f t="shared" si="387"/>
        <v>#N/A</v>
      </c>
      <c r="FF103" s="9" t="e">
        <f t="shared" si="388"/>
        <v>#N/A</v>
      </c>
      <c r="FG103" s="9" t="e">
        <f t="shared" si="389"/>
        <v>#N/A</v>
      </c>
      <c r="FH103" s="13"/>
    </row>
    <row r="104" spans="2:164" x14ac:dyDescent="0.35">
      <c r="B104" t="str">
        <f>Infections!A104</f>
        <v>Lithuania</v>
      </c>
      <c r="C104" s="13" t="e">
        <v>#N/A</v>
      </c>
      <c r="D104" s="9">
        <f t="shared" si="230"/>
        <v>0</v>
      </c>
      <c r="E104" s="9">
        <f t="shared" si="231"/>
        <v>0</v>
      </c>
      <c r="F104" s="9">
        <f t="shared" si="232"/>
        <v>0</v>
      </c>
      <c r="G104" s="9">
        <f t="shared" si="233"/>
        <v>0</v>
      </c>
      <c r="H104" s="9">
        <f t="shared" si="234"/>
        <v>0</v>
      </c>
      <c r="I104" s="9">
        <f t="shared" si="235"/>
        <v>0</v>
      </c>
      <c r="J104" s="9">
        <f t="shared" si="236"/>
        <v>0</v>
      </c>
      <c r="K104" s="9">
        <f t="shared" si="237"/>
        <v>0</v>
      </c>
      <c r="L104" s="9">
        <f t="shared" si="238"/>
        <v>0</v>
      </c>
      <c r="M104" s="9">
        <f t="shared" si="239"/>
        <v>0</v>
      </c>
      <c r="N104" s="9">
        <f t="shared" si="240"/>
        <v>0</v>
      </c>
      <c r="O104" s="9">
        <f t="shared" si="241"/>
        <v>0</v>
      </c>
      <c r="P104" s="9">
        <f t="shared" si="242"/>
        <v>0</v>
      </c>
      <c r="Q104" s="9">
        <f t="shared" si="243"/>
        <v>0</v>
      </c>
      <c r="R104" s="9">
        <f t="shared" si="244"/>
        <v>0</v>
      </c>
      <c r="S104" s="9">
        <f t="shared" si="245"/>
        <v>0</v>
      </c>
      <c r="T104" s="9">
        <f t="shared" si="246"/>
        <v>0</v>
      </c>
      <c r="U104" s="9">
        <f t="shared" si="247"/>
        <v>0</v>
      </c>
      <c r="V104" s="9">
        <f t="shared" si="248"/>
        <v>0</v>
      </c>
      <c r="W104" s="9">
        <f t="shared" si="249"/>
        <v>0</v>
      </c>
      <c r="X104" s="9">
        <f t="shared" si="250"/>
        <v>0</v>
      </c>
      <c r="Y104" s="9">
        <f t="shared" si="251"/>
        <v>0</v>
      </c>
      <c r="Z104" s="9">
        <f t="shared" si="252"/>
        <v>0</v>
      </c>
      <c r="AA104" s="9">
        <f t="shared" si="253"/>
        <v>0</v>
      </c>
      <c r="AB104" s="9">
        <f t="shared" si="254"/>
        <v>0</v>
      </c>
      <c r="AC104" s="9">
        <f t="shared" si="255"/>
        <v>0</v>
      </c>
      <c r="AD104" s="9">
        <f t="shared" si="256"/>
        <v>0</v>
      </c>
      <c r="AE104" s="9">
        <f t="shared" si="257"/>
        <v>0</v>
      </c>
      <c r="AF104" s="9">
        <f t="shared" si="258"/>
        <v>0</v>
      </c>
      <c r="AG104" s="9">
        <f t="shared" si="259"/>
        <v>0</v>
      </c>
      <c r="AH104" s="9">
        <f t="shared" si="260"/>
        <v>0</v>
      </c>
      <c r="AI104" s="9">
        <f t="shared" si="261"/>
        <v>0</v>
      </c>
      <c r="AJ104" s="9">
        <f t="shared" si="262"/>
        <v>0</v>
      </c>
      <c r="AK104" s="9">
        <f t="shared" si="263"/>
        <v>0</v>
      </c>
      <c r="AL104" s="9">
        <f t="shared" si="264"/>
        <v>0</v>
      </c>
      <c r="AM104" s="9">
        <f t="shared" si="265"/>
        <v>0</v>
      </c>
      <c r="AN104" s="9">
        <f t="shared" si="266"/>
        <v>1</v>
      </c>
      <c r="AO104" s="9">
        <f t="shared" si="267"/>
        <v>1</v>
      </c>
      <c r="AP104" s="9">
        <f t="shared" si="268"/>
        <v>1</v>
      </c>
      <c r="AQ104" s="9">
        <f t="shared" si="269"/>
        <v>1</v>
      </c>
      <c r="AR104" s="9">
        <f t="shared" si="270"/>
        <v>1</v>
      </c>
      <c r="AS104" s="9">
        <f t="shared" si="271"/>
        <v>1</v>
      </c>
      <c r="AT104" s="9">
        <f t="shared" si="272"/>
        <v>1</v>
      </c>
      <c r="AU104" s="9">
        <f t="shared" si="273"/>
        <v>1</v>
      </c>
      <c r="AV104" s="9">
        <f t="shared" si="274"/>
        <v>1</v>
      </c>
      <c r="AW104" s="9">
        <f t="shared" si="275"/>
        <v>1</v>
      </c>
      <c r="AX104" s="9">
        <f t="shared" si="276"/>
        <v>1</v>
      </c>
      <c r="AY104" s="9">
        <f t="shared" si="277"/>
        <v>1</v>
      </c>
      <c r="AZ104" s="9">
        <f t="shared" si="278"/>
        <v>3</v>
      </c>
      <c r="BA104" s="9">
        <f t="shared" si="279"/>
        <v>3</v>
      </c>
      <c r="BB104" s="9">
        <f t="shared" si="280"/>
        <v>6</v>
      </c>
      <c r="BC104" s="9">
        <f t="shared" si="281"/>
        <v>8</v>
      </c>
      <c r="BD104" s="9">
        <f t="shared" si="282"/>
        <v>12</v>
      </c>
      <c r="BE104" s="9">
        <f t="shared" si="283"/>
        <v>17</v>
      </c>
      <c r="BF104" s="9">
        <f t="shared" si="284"/>
        <v>25</v>
      </c>
      <c r="BG104" s="9">
        <f t="shared" si="285"/>
        <v>27</v>
      </c>
      <c r="BH104" s="9">
        <f t="shared" si="286"/>
        <v>36</v>
      </c>
      <c r="BI104" s="9">
        <f t="shared" si="287"/>
        <v>49</v>
      </c>
      <c r="BJ104" s="9">
        <f t="shared" si="288"/>
        <v>83</v>
      </c>
      <c r="BK104" s="9">
        <f t="shared" si="289"/>
        <v>143</v>
      </c>
      <c r="BL104" s="9">
        <f t="shared" si="290"/>
        <v>179</v>
      </c>
      <c r="BM104" s="9">
        <f t="shared" si="291"/>
        <v>209</v>
      </c>
      <c r="BN104" s="9">
        <f t="shared" si="292"/>
        <v>274</v>
      </c>
      <c r="BO104" s="9">
        <f t="shared" si="293"/>
        <v>298</v>
      </c>
      <c r="BP104" s="9">
        <f t="shared" si="294"/>
        <v>357</v>
      </c>
      <c r="BQ104" s="9">
        <f t="shared" si="295"/>
        <v>393</v>
      </c>
      <c r="BR104" s="9">
        <f t="shared" si="296"/>
        <v>459</v>
      </c>
      <c r="BS104" s="9">
        <f t="shared" si="297"/>
        <v>490</v>
      </c>
      <c r="BT104" s="9">
        <f t="shared" si="298"/>
        <v>536</v>
      </c>
      <c r="BU104" s="9">
        <f t="shared" si="299"/>
        <v>580</v>
      </c>
      <c r="BV104" s="9">
        <f t="shared" si="300"/>
        <v>648</v>
      </c>
      <c r="BW104" s="9">
        <f t="shared" si="301"/>
        <v>695</v>
      </c>
      <c r="BX104" s="9">
        <f t="shared" si="302"/>
        <v>770</v>
      </c>
      <c r="BY104" s="9">
        <f t="shared" si="303"/>
        <v>810</v>
      </c>
      <c r="BZ104" s="9">
        <f t="shared" si="304"/>
        <v>842</v>
      </c>
      <c r="CA104" s="9">
        <f t="shared" si="305"/>
        <v>877</v>
      </c>
      <c r="CB104" s="9">
        <f t="shared" si="306"/>
        <v>909</v>
      </c>
      <c r="CC104" s="9">
        <f t="shared" si="307"/>
        <v>949</v>
      </c>
      <c r="CD104" s="9">
        <f t="shared" si="308"/>
        <v>991</v>
      </c>
      <c r="CE104" s="9">
        <f t="shared" si="309"/>
        <v>1014</v>
      </c>
      <c r="CF104" s="9">
        <f t="shared" si="310"/>
        <v>1036</v>
      </c>
      <c r="CG104" s="9">
        <f t="shared" si="311"/>
        <v>1037</v>
      </c>
      <c r="CH104" s="9">
        <f t="shared" si="312"/>
        <v>1043</v>
      </c>
      <c r="CI104" s="9">
        <f t="shared" si="313"/>
        <v>1055</v>
      </c>
      <c r="CJ104" s="9">
        <f t="shared" si="314"/>
        <v>1079</v>
      </c>
      <c r="CK104" s="9">
        <f t="shared" si="315"/>
        <v>1066</v>
      </c>
      <c r="CL104" s="9">
        <f t="shared" si="316"/>
        <v>1096</v>
      </c>
      <c r="CM104" s="9">
        <f t="shared" si="317"/>
        <v>1119</v>
      </c>
      <c r="CN104" s="9">
        <f t="shared" si="318"/>
        <v>1117</v>
      </c>
      <c r="CO104" s="9">
        <f t="shared" si="319"/>
        <v>1076</v>
      </c>
      <c r="CP104" s="9">
        <f t="shared" si="320"/>
        <v>1071</v>
      </c>
      <c r="CQ104" s="9">
        <f t="shared" si="321"/>
        <v>1040</v>
      </c>
      <c r="CR104" s="9">
        <f t="shared" si="322"/>
        <v>1016</v>
      </c>
      <c r="CS104" s="9">
        <f t="shared" si="323"/>
        <v>966</v>
      </c>
      <c r="CT104" s="9">
        <f t="shared" si="324"/>
        <v>947</v>
      </c>
      <c r="CU104" s="9">
        <f t="shared" si="325"/>
        <v>912</v>
      </c>
      <c r="CV104" s="9">
        <f t="shared" si="326"/>
        <v>763</v>
      </c>
      <c r="CW104" s="9">
        <f t="shared" si="327"/>
        <v>726</v>
      </c>
      <c r="CX104" s="9" t="e">
        <f t="shared" si="328"/>
        <v>#N/A</v>
      </c>
      <c r="CY104" s="9" t="e">
        <f t="shared" si="329"/>
        <v>#N/A</v>
      </c>
      <c r="CZ104" s="9" t="e">
        <f t="shared" si="330"/>
        <v>#N/A</v>
      </c>
      <c r="DA104" s="9" t="e">
        <f t="shared" si="331"/>
        <v>#N/A</v>
      </c>
      <c r="DB104" s="9" t="e">
        <f t="shared" si="332"/>
        <v>#N/A</v>
      </c>
      <c r="DC104" s="9" t="e">
        <f t="shared" si="333"/>
        <v>#N/A</v>
      </c>
      <c r="DD104" s="9" t="e">
        <f t="shared" si="334"/>
        <v>#N/A</v>
      </c>
      <c r="DE104" s="9" t="e">
        <f t="shared" si="335"/>
        <v>#N/A</v>
      </c>
      <c r="DF104" s="9" t="e">
        <f t="shared" si="336"/>
        <v>#N/A</v>
      </c>
      <c r="DG104" s="9" t="e">
        <f t="shared" si="337"/>
        <v>#N/A</v>
      </c>
      <c r="DH104" s="9" t="e">
        <f t="shared" si="338"/>
        <v>#N/A</v>
      </c>
      <c r="DI104" s="9" t="e">
        <f t="shared" si="339"/>
        <v>#N/A</v>
      </c>
      <c r="DJ104" s="9" t="e">
        <f t="shared" si="340"/>
        <v>#N/A</v>
      </c>
      <c r="DK104" s="9" t="e">
        <f t="shared" si="341"/>
        <v>#N/A</v>
      </c>
      <c r="DL104" s="9" t="e">
        <f t="shared" si="342"/>
        <v>#N/A</v>
      </c>
      <c r="DM104" s="9" t="e">
        <f t="shared" si="343"/>
        <v>#N/A</v>
      </c>
      <c r="DN104" s="9" t="e">
        <f t="shared" si="344"/>
        <v>#N/A</v>
      </c>
      <c r="DO104" s="9" t="e">
        <f t="shared" si="345"/>
        <v>#N/A</v>
      </c>
      <c r="DP104" s="9" t="e">
        <f t="shared" si="346"/>
        <v>#N/A</v>
      </c>
      <c r="DQ104" s="9" t="e">
        <f t="shared" si="347"/>
        <v>#N/A</v>
      </c>
      <c r="DR104" s="9" t="e">
        <f t="shared" si="348"/>
        <v>#N/A</v>
      </c>
      <c r="DS104" s="9" t="e">
        <f t="shared" si="349"/>
        <v>#N/A</v>
      </c>
      <c r="DT104" s="9" t="e">
        <f t="shared" si="350"/>
        <v>#N/A</v>
      </c>
      <c r="DU104" s="9" t="e">
        <f t="shared" si="351"/>
        <v>#N/A</v>
      </c>
      <c r="DV104" s="9" t="e">
        <f t="shared" si="352"/>
        <v>#N/A</v>
      </c>
      <c r="DW104" s="9" t="e">
        <f t="shared" si="353"/>
        <v>#N/A</v>
      </c>
      <c r="DX104" s="9" t="e">
        <f t="shared" si="354"/>
        <v>#N/A</v>
      </c>
      <c r="DY104" s="9" t="e">
        <f t="shared" si="355"/>
        <v>#N/A</v>
      </c>
      <c r="DZ104" s="9" t="e">
        <f t="shared" si="356"/>
        <v>#N/A</v>
      </c>
      <c r="EA104" s="9" t="e">
        <f t="shared" si="357"/>
        <v>#N/A</v>
      </c>
      <c r="EB104" s="9" t="e">
        <f t="shared" si="358"/>
        <v>#N/A</v>
      </c>
      <c r="EC104" s="9" t="e">
        <f t="shared" si="359"/>
        <v>#N/A</v>
      </c>
      <c r="ED104" s="9" t="e">
        <f t="shared" si="360"/>
        <v>#N/A</v>
      </c>
      <c r="EE104" s="9" t="e">
        <f t="shared" si="361"/>
        <v>#N/A</v>
      </c>
      <c r="EF104" s="9" t="e">
        <f t="shared" si="362"/>
        <v>#N/A</v>
      </c>
      <c r="EG104" s="9" t="e">
        <f t="shared" si="363"/>
        <v>#N/A</v>
      </c>
      <c r="EH104" s="9" t="e">
        <f t="shared" si="364"/>
        <v>#N/A</v>
      </c>
      <c r="EI104" s="9" t="e">
        <f t="shared" si="365"/>
        <v>#N/A</v>
      </c>
      <c r="EJ104" s="9" t="e">
        <f t="shared" si="366"/>
        <v>#N/A</v>
      </c>
      <c r="EK104" s="9" t="e">
        <f t="shared" si="367"/>
        <v>#N/A</v>
      </c>
      <c r="EL104" s="9" t="e">
        <f t="shared" si="368"/>
        <v>#N/A</v>
      </c>
      <c r="EM104" s="9" t="e">
        <f t="shared" si="369"/>
        <v>#N/A</v>
      </c>
      <c r="EN104" s="9" t="e">
        <f t="shared" si="370"/>
        <v>#N/A</v>
      </c>
      <c r="EO104" s="9" t="e">
        <f t="shared" si="371"/>
        <v>#N/A</v>
      </c>
      <c r="EP104" s="9" t="e">
        <f t="shared" si="372"/>
        <v>#N/A</v>
      </c>
      <c r="EQ104" s="9" t="e">
        <f t="shared" si="373"/>
        <v>#N/A</v>
      </c>
      <c r="ER104" s="9" t="e">
        <f t="shared" si="374"/>
        <v>#N/A</v>
      </c>
      <c r="ES104" s="9" t="e">
        <f t="shared" si="375"/>
        <v>#N/A</v>
      </c>
      <c r="ET104" s="9" t="e">
        <f t="shared" si="376"/>
        <v>#N/A</v>
      </c>
      <c r="EU104" s="9" t="e">
        <f t="shared" si="377"/>
        <v>#N/A</v>
      </c>
      <c r="EV104" s="9" t="e">
        <f t="shared" si="378"/>
        <v>#N/A</v>
      </c>
      <c r="EW104" s="9" t="e">
        <f t="shared" si="379"/>
        <v>#N/A</v>
      </c>
      <c r="EX104" s="9" t="e">
        <f t="shared" si="380"/>
        <v>#N/A</v>
      </c>
      <c r="EY104" s="9" t="e">
        <f t="shared" si="381"/>
        <v>#N/A</v>
      </c>
      <c r="EZ104" s="9" t="e">
        <f t="shared" si="382"/>
        <v>#N/A</v>
      </c>
      <c r="FA104" s="9" t="e">
        <f t="shared" si="383"/>
        <v>#N/A</v>
      </c>
      <c r="FB104" s="9" t="e">
        <f t="shared" si="384"/>
        <v>#N/A</v>
      </c>
      <c r="FC104" s="9" t="e">
        <f t="shared" si="385"/>
        <v>#N/A</v>
      </c>
      <c r="FD104" s="9" t="e">
        <f t="shared" si="386"/>
        <v>#N/A</v>
      </c>
      <c r="FE104" s="9" t="e">
        <f t="shared" si="387"/>
        <v>#N/A</v>
      </c>
      <c r="FF104" s="9" t="e">
        <f t="shared" si="388"/>
        <v>#N/A</v>
      </c>
      <c r="FG104" s="9" t="e">
        <f t="shared" si="389"/>
        <v>#N/A</v>
      </c>
      <c r="FH104" s="13"/>
    </row>
    <row r="105" spans="2:164" x14ac:dyDescent="0.35">
      <c r="B105" t="str">
        <f>Infections!A105</f>
        <v>Luxembourg</v>
      </c>
      <c r="C105" s="13" t="e">
        <v>#N/A</v>
      </c>
      <c r="D105" s="9">
        <f t="shared" si="230"/>
        <v>0</v>
      </c>
      <c r="E105" s="9">
        <f t="shared" si="231"/>
        <v>0</v>
      </c>
      <c r="F105" s="9">
        <f t="shared" si="232"/>
        <v>0</v>
      </c>
      <c r="G105" s="9">
        <f t="shared" si="233"/>
        <v>0</v>
      </c>
      <c r="H105" s="9">
        <f t="shared" si="234"/>
        <v>0</v>
      </c>
      <c r="I105" s="9">
        <f t="shared" si="235"/>
        <v>0</v>
      </c>
      <c r="J105" s="9">
        <f t="shared" si="236"/>
        <v>0</v>
      </c>
      <c r="K105" s="9">
        <f t="shared" si="237"/>
        <v>0</v>
      </c>
      <c r="L105" s="9">
        <f t="shared" si="238"/>
        <v>0</v>
      </c>
      <c r="M105" s="9">
        <f t="shared" si="239"/>
        <v>0</v>
      </c>
      <c r="N105" s="9">
        <f t="shared" si="240"/>
        <v>0</v>
      </c>
      <c r="O105" s="9">
        <f t="shared" si="241"/>
        <v>0</v>
      </c>
      <c r="P105" s="9">
        <f t="shared" si="242"/>
        <v>0</v>
      </c>
      <c r="Q105" s="9">
        <f t="shared" si="243"/>
        <v>0</v>
      </c>
      <c r="R105" s="9">
        <f t="shared" si="244"/>
        <v>0</v>
      </c>
      <c r="S105" s="9">
        <f t="shared" si="245"/>
        <v>0</v>
      </c>
      <c r="T105" s="9">
        <f t="shared" si="246"/>
        <v>0</v>
      </c>
      <c r="U105" s="9">
        <f t="shared" si="247"/>
        <v>0</v>
      </c>
      <c r="V105" s="9">
        <f t="shared" si="248"/>
        <v>0</v>
      </c>
      <c r="W105" s="9">
        <f t="shared" si="249"/>
        <v>0</v>
      </c>
      <c r="X105" s="9">
        <f t="shared" si="250"/>
        <v>0</v>
      </c>
      <c r="Y105" s="9">
        <f t="shared" si="251"/>
        <v>0</v>
      </c>
      <c r="Z105" s="9">
        <f t="shared" si="252"/>
        <v>0</v>
      </c>
      <c r="AA105" s="9">
        <f t="shared" si="253"/>
        <v>0</v>
      </c>
      <c r="AB105" s="9">
        <f t="shared" si="254"/>
        <v>0</v>
      </c>
      <c r="AC105" s="9">
        <f t="shared" si="255"/>
        <v>0</v>
      </c>
      <c r="AD105" s="9">
        <f t="shared" si="256"/>
        <v>0</v>
      </c>
      <c r="AE105" s="9">
        <f t="shared" si="257"/>
        <v>0</v>
      </c>
      <c r="AF105" s="9">
        <f t="shared" si="258"/>
        <v>0</v>
      </c>
      <c r="AG105" s="9">
        <f t="shared" si="259"/>
        <v>0</v>
      </c>
      <c r="AH105" s="9">
        <f t="shared" si="260"/>
        <v>0</v>
      </c>
      <c r="AI105" s="9">
        <f t="shared" si="261"/>
        <v>0</v>
      </c>
      <c r="AJ105" s="9">
        <f t="shared" si="262"/>
        <v>0</v>
      </c>
      <c r="AK105" s="9">
        <f t="shared" si="263"/>
        <v>0</v>
      </c>
      <c r="AL105" s="9">
        <f t="shared" si="264"/>
        <v>0</v>
      </c>
      <c r="AM105" s="9">
        <f t="shared" si="265"/>
        <v>0</v>
      </c>
      <c r="AN105" s="9">
        <f t="shared" si="266"/>
        <v>0</v>
      </c>
      <c r="AO105" s="9">
        <f t="shared" si="267"/>
        <v>1</v>
      </c>
      <c r="AP105" s="9">
        <f t="shared" si="268"/>
        <v>1</v>
      </c>
      <c r="AQ105" s="9">
        <f t="shared" si="269"/>
        <v>1</v>
      </c>
      <c r="AR105" s="9">
        <f t="shared" si="270"/>
        <v>1</v>
      </c>
      <c r="AS105" s="9">
        <f t="shared" si="271"/>
        <v>1</v>
      </c>
      <c r="AT105" s="9">
        <f t="shared" si="272"/>
        <v>1</v>
      </c>
      <c r="AU105" s="9">
        <f t="shared" si="273"/>
        <v>2</v>
      </c>
      <c r="AV105" s="9">
        <f t="shared" si="274"/>
        <v>2</v>
      </c>
      <c r="AW105" s="9">
        <f t="shared" si="275"/>
        <v>3</v>
      </c>
      <c r="AX105" s="9">
        <f t="shared" si="276"/>
        <v>3</v>
      </c>
      <c r="AY105" s="9">
        <f t="shared" si="277"/>
        <v>5</v>
      </c>
      <c r="AZ105" s="9">
        <f t="shared" si="278"/>
        <v>7</v>
      </c>
      <c r="BA105" s="9">
        <f t="shared" si="279"/>
        <v>19</v>
      </c>
      <c r="BB105" s="9">
        <f t="shared" si="280"/>
        <v>34</v>
      </c>
      <c r="BC105" s="9">
        <f t="shared" si="281"/>
        <v>51</v>
      </c>
      <c r="BD105" s="9">
        <f t="shared" si="282"/>
        <v>59</v>
      </c>
      <c r="BE105" s="9">
        <f t="shared" si="283"/>
        <v>77</v>
      </c>
      <c r="BF105" s="9">
        <f t="shared" si="284"/>
        <v>140</v>
      </c>
      <c r="BG105" s="9">
        <f t="shared" si="285"/>
        <v>203</v>
      </c>
      <c r="BH105" s="9">
        <f t="shared" si="286"/>
        <v>335</v>
      </c>
      <c r="BI105" s="9">
        <f t="shared" si="287"/>
        <v>484</v>
      </c>
      <c r="BJ105" s="9">
        <f t="shared" si="288"/>
        <v>670</v>
      </c>
      <c r="BK105" s="9">
        <f t="shared" si="289"/>
        <v>798</v>
      </c>
      <c r="BL105" s="9">
        <f t="shared" si="290"/>
        <v>875</v>
      </c>
      <c r="BM105" s="9">
        <f t="shared" si="291"/>
        <v>1099</v>
      </c>
      <c r="BN105" s="9">
        <f t="shared" si="292"/>
        <v>1333</v>
      </c>
      <c r="BO105" s="9">
        <f t="shared" si="293"/>
        <v>1453</v>
      </c>
      <c r="BP105" s="9">
        <f t="shared" si="294"/>
        <v>1604</v>
      </c>
      <c r="BQ105" s="9">
        <f t="shared" si="295"/>
        <v>1830</v>
      </c>
      <c r="BR105" s="9">
        <f t="shared" si="296"/>
        <v>1949</v>
      </c>
      <c r="BS105" s="9">
        <f t="shared" si="297"/>
        <v>1987</v>
      </c>
      <c r="BT105" s="9">
        <f t="shared" si="298"/>
        <v>2177</v>
      </c>
      <c r="BU105" s="9">
        <f t="shared" si="299"/>
        <v>2318</v>
      </c>
      <c r="BV105" s="9">
        <f t="shared" si="300"/>
        <v>2485</v>
      </c>
      <c r="BW105" s="9">
        <f t="shared" si="301"/>
        <v>2610</v>
      </c>
      <c r="BX105" s="9">
        <f t="shared" si="302"/>
        <v>2726</v>
      </c>
      <c r="BY105" s="9">
        <f t="shared" si="303"/>
        <v>2801</v>
      </c>
      <c r="BZ105" s="9">
        <f t="shared" si="304"/>
        <v>2838</v>
      </c>
      <c r="CA105" s="9">
        <f t="shared" si="305"/>
        <v>2963</v>
      </c>
      <c r="CB105" s="9">
        <f t="shared" si="306"/>
        <v>3015</v>
      </c>
      <c r="CC105" s="9">
        <f t="shared" si="307"/>
        <v>3081</v>
      </c>
      <c r="CD105" s="9">
        <f t="shared" si="308"/>
        <v>3172</v>
      </c>
      <c r="CE105" s="9">
        <f t="shared" si="309"/>
        <v>3211</v>
      </c>
      <c r="CF105" s="9">
        <f t="shared" si="310"/>
        <v>3204</v>
      </c>
      <c r="CG105" s="9">
        <f t="shared" si="311"/>
        <v>3152</v>
      </c>
      <c r="CH105" s="9">
        <f t="shared" si="312"/>
        <v>3104</v>
      </c>
      <c r="CI105" s="9">
        <f t="shared" si="313"/>
        <v>3038</v>
      </c>
      <c r="CJ105" s="9">
        <f t="shared" si="314"/>
        <v>2960</v>
      </c>
      <c r="CK105" s="9">
        <f t="shared" si="315"/>
        <v>2810</v>
      </c>
      <c r="CL105" s="9">
        <f t="shared" si="316"/>
        <v>2739</v>
      </c>
      <c r="CM105" s="9">
        <f t="shared" si="317"/>
        <v>2675</v>
      </c>
      <c r="CN105" s="9">
        <f t="shared" si="318"/>
        <v>2459</v>
      </c>
      <c r="CO105" s="9">
        <f t="shared" si="319"/>
        <v>2285</v>
      </c>
      <c r="CP105" s="9">
        <f t="shared" si="320"/>
        <v>2201</v>
      </c>
      <c r="CQ105" s="9">
        <f t="shared" si="321"/>
        <v>2060</v>
      </c>
      <c r="CR105" s="9">
        <f t="shared" si="322"/>
        <v>1864</v>
      </c>
      <c r="CS105" s="9">
        <f t="shared" si="323"/>
        <v>1761</v>
      </c>
      <c r="CT105" s="9">
        <f t="shared" si="324"/>
        <v>1735</v>
      </c>
      <c r="CU105" s="9">
        <f t="shared" si="325"/>
        <v>1551</v>
      </c>
      <c r="CV105" s="9">
        <f t="shared" si="326"/>
        <v>1422</v>
      </c>
      <c r="CW105" s="9">
        <f t="shared" si="327"/>
        <v>1282</v>
      </c>
      <c r="CX105" s="9" t="e">
        <f t="shared" si="328"/>
        <v>#N/A</v>
      </c>
      <c r="CY105" s="9" t="e">
        <f t="shared" si="329"/>
        <v>#N/A</v>
      </c>
      <c r="CZ105" s="9" t="e">
        <f t="shared" si="330"/>
        <v>#N/A</v>
      </c>
      <c r="DA105" s="9" t="e">
        <f t="shared" si="331"/>
        <v>#N/A</v>
      </c>
      <c r="DB105" s="9" t="e">
        <f t="shared" si="332"/>
        <v>#N/A</v>
      </c>
      <c r="DC105" s="9" t="e">
        <f t="shared" si="333"/>
        <v>#N/A</v>
      </c>
      <c r="DD105" s="9" t="e">
        <f t="shared" si="334"/>
        <v>#N/A</v>
      </c>
      <c r="DE105" s="9" t="e">
        <f t="shared" si="335"/>
        <v>#N/A</v>
      </c>
      <c r="DF105" s="9" t="e">
        <f t="shared" si="336"/>
        <v>#N/A</v>
      </c>
      <c r="DG105" s="9" t="e">
        <f t="shared" si="337"/>
        <v>#N/A</v>
      </c>
      <c r="DH105" s="9" t="e">
        <f t="shared" si="338"/>
        <v>#N/A</v>
      </c>
      <c r="DI105" s="9" t="e">
        <f t="shared" si="339"/>
        <v>#N/A</v>
      </c>
      <c r="DJ105" s="9" t="e">
        <f t="shared" si="340"/>
        <v>#N/A</v>
      </c>
      <c r="DK105" s="9" t="e">
        <f t="shared" si="341"/>
        <v>#N/A</v>
      </c>
      <c r="DL105" s="9" t="e">
        <f t="shared" si="342"/>
        <v>#N/A</v>
      </c>
      <c r="DM105" s="9" t="e">
        <f t="shared" si="343"/>
        <v>#N/A</v>
      </c>
      <c r="DN105" s="9" t="e">
        <f t="shared" si="344"/>
        <v>#N/A</v>
      </c>
      <c r="DO105" s="9" t="e">
        <f t="shared" si="345"/>
        <v>#N/A</v>
      </c>
      <c r="DP105" s="9" t="e">
        <f t="shared" si="346"/>
        <v>#N/A</v>
      </c>
      <c r="DQ105" s="9" t="e">
        <f t="shared" si="347"/>
        <v>#N/A</v>
      </c>
      <c r="DR105" s="9" t="e">
        <f t="shared" si="348"/>
        <v>#N/A</v>
      </c>
      <c r="DS105" s="9" t="e">
        <f t="shared" si="349"/>
        <v>#N/A</v>
      </c>
      <c r="DT105" s="9" t="e">
        <f t="shared" si="350"/>
        <v>#N/A</v>
      </c>
      <c r="DU105" s="9" t="e">
        <f t="shared" si="351"/>
        <v>#N/A</v>
      </c>
      <c r="DV105" s="9" t="e">
        <f t="shared" si="352"/>
        <v>#N/A</v>
      </c>
      <c r="DW105" s="9" t="e">
        <f t="shared" si="353"/>
        <v>#N/A</v>
      </c>
      <c r="DX105" s="9" t="e">
        <f t="shared" si="354"/>
        <v>#N/A</v>
      </c>
      <c r="DY105" s="9" t="e">
        <f t="shared" si="355"/>
        <v>#N/A</v>
      </c>
      <c r="DZ105" s="9" t="e">
        <f t="shared" si="356"/>
        <v>#N/A</v>
      </c>
      <c r="EA105" s="9" t="e">
        <f t="shared" si="357"/>
        <v>#N/A</v>
      </c>
      <c r="EB105" s="9" t="e">
        <f t="shared" si="358"/>
        <v>#N/A</v>
      </c>
      <c r="EC105" s="9" t="e">
        <f t="shared" si="359"/>
        <v>#N/A</v>
      </c>
      <c r="ED105" s="9" t="e">
        <f t="shared" si="360"/>
        <v>#N/A</v>
      </c>
      <c r="EE105" s="9" t="e">
        <f t="shared" si="361"/>
        <v>#N/A</v>
      </c>
      <c r="EF105" s="9" t="e">
        <f t="shared" si="362"/>
        <v>#N/A</v>
      </c>
      <c r="EG105" s="9" t="e">
        <f t="shared" si="363"/>
        <v>#N/A</v>
      </c>
      <c r="EH105" s="9" t="e">
        <f t="shared" si="364"/>
        <v>#N/A</v>
      </c>
      <c r="EI105" s="9" t="e">
        <f t="shared" si="365"/>
        <v>#N/A</v>
      </c>
      <c r="EJ105" s="9" t="e">
        <f t="shared" si="366"/>
        <v>#N/A</v>
      </c>
      <c r="EK105" s="9" t="e">
        <f t="shared" si="367"/>
        <v>#N/A</v>
      </c>
      <c r="EL105" s="9" t="e">
        <f t="shared" si="368"/>
        <v>#N/A</v>
      </c>
      <c r="EM105" s="9" t="e">
        <f t="shared" si="369"/>
        <v>#N/A</v>
      </c>
      <c r="EN105" s="9" t="e">
        <f t="shared" si="370"/>
        <v>#N/A</v>
      </c>
      <c r="EO105" s="9" t="e">
        <f t="shared" si="371"/>
        <v>#N/A</v>
      </c>
      <c r="EP105" s="9" t="e">
        <f t="shared" si="372"/>
        <v>#N/A</v>
      </c>
      <c r="EQ105" s="9" t="e">
        <f t="shared" si="373"/>
        <v>#N/A</v>
      </c>
      <c r="ER105" s="9" t="e">
        <f t="shared" si="374"/>
        <v>#N/A</v>
      </c>
      <c r="ES105" s="9" t="e">
        <f t="shared" si="375"/>
        <v>#N/A</v>
      </c>
      <c r="ET105" s="9" t="e">
        <f t="shared" si="376"/>
        <v>#N/A</v>
      </c>
      <c r="EU105" s="9" t="e">
        <f t="shared" si="377"/>
        <v>#N/A</v>
      </c>
      <c r="EV105" s="9" t="e">
        <f t="shared" si="378"/>
        <v>#N/A</v>
      </c>
      <c r="EW105" s="9" t="e">
        <f t="shared" si="379"/>
        <v>#N/A</v>
      </c>
      <c r="EX105" s="9" t="e">
        <f t="shared" si="380"/>
        <v>#N/A</v>
      </c>
      <c r="EY105" s="9" t="e">
        <f t="shared" si="381"/>
        <v>#N/A</v>
      </c>
      <c r="EZ105" s="9" t="e">
        <f t="shared" si="382"/>
        <v>#N/A</v>
      </c>
      <c r="FA105" s="9" t="e">
        <f t="shared" si="383"/>
        <v>#N/A</v>
      </c>
      <c r="FB105" s="9" t="e">
        <f t="shared" si="384"/>
        <v>#N/A</v>
      </c>
      <c r="FC105" s="9" t="e">
        <f t="shared" si="385"/>
        <v>#N/A</v>
      </c>
      <c r="FD105" s="9" t="e">
        <f t="shared" si="386"/>
        <v>#N/A</v>
      </c>
      <c r="FE105" s="9" t="e">
        <f t="shared" si="387"/>
        <v>#N/A</v>
      </c>
      <c r="FF105" s="9" t="e">
        <f t="shared" si="388"/>
        <v>#N/A</v>
      </c>
      <c r="FG105" s="9" t="e">
        <f t="shared" si="389"/>
        <v>#N/A</v>
      </c>
      <c r="FH105" s="13"/>
    </row>
    <row r="106" spans="2:164" x14ac:dyDescent="0.35">
      <c r="B106" t="str">
        <f>Infections!A106</f>
        <v>Madagascar</v>
      </c>
      <c r="C106" s="13" t="e">
        <v>#N/A</v>
      </c>
      <c r="D106" s="9">
        <f t="shared" si="230"/>
        <v>0</v>
      </c>
      <c r="E106" s="9">
        <f t="shared" si="231"/>
        <v>0</v>
      </c>
      <c r="F106" s="9">
        <f t="shared" si="232"/>
        <v>0</v>
      </c>
      <c r="G106" s="9">
        <f t="shared" si="233"/>
        <v>0</v>
      </c>
      <c r="H106" s="9">
        <f t="shared" si="234"/>
        <v>0</v>
      </c>
      <c r="I106" s="9">
        <f t="shared" si="235"/>
        <v>0</v>
      </c>
      <c r="J106" s="9">
        <f t="shared" si="236"/>
        <v>0</v>
      </c>
      <c r="K106" s="9">
        <f t="shared" si="237"/>
        <v>0</v>
      </c>
      <c r="L106" s="9">
        <f t="shared" si="238"/>
        <v>0</v>
      </c>
      <c r="M106" s="9">
        <f t="shared" si="239"/>
        <v>0</v>
      </c>
      <c r="N106" s="9">
        <f t="shared" si="240"/>
        <v>0</v>
      </c>
      <c r="O106" s="9">
        <f t="shared" si="241"/>
        <v>0</v>
      </c>
      <c r="P106" s="9">
        <f t="shared" si="242"/>
        <v>0</v>
      </c>
      <c r="Q106" s="9">
        <f t="shared" si="243"/>
        <v>0</v>
      </c>
      <c r="R106" s="9">
        <f t="shared" si="244"/>
        <v>0</v>
      </c>
      <c r="S106" s="9">
        <f t="shared" si="245"/>
        <v>0</v>
      </c>
      <c r="T106" s="9">
        <f t="shared" si="246"/>
        <v>0</v>
      </c>
      <c r="U106" s="9">
        <f t="shared" si="247"/>
        <v>0</v>
      </c>
      <c r="V106" s="9">
        <f t="shared" si="248"/>
        <v>0</v>
      </c>
      <c r="W106" s="9">
        <f t="shared" si="249"/>
        <v>0</v>
      </c>
      <c r="X106" s="9">
        <f t="shared" si="250"/>
        <v>0</v>
      </c>
      <c r="Y106" s="9">
        <f t="shared" si="251"/>
        <v>0</v>
      </c>
      <c r="Z106" s="9">
        <f t="shared" si="252"/>
        <v>0</v>
      </c>
      <c r="AA106" s="9">
        <f t="shared" si="253"/>
        <v>0</v>
      </c>
      <c r="AB106" s="9">
        <f t="shared" si="254"/>
        <v>0</v>
      </c>
      <c r="AC106" s="9">
        <f t="shared" si="255"/>
        <v>0</v>
      </c>
      <c r="AD106" s="9">
        <f t="shared" si="256"/>
        <v>0</v>
      </c>
      <c r="AE106" s="9">
        <f t="shared" si="257"/>
        <v>0</v>
      </c>
      <c r="AF106" s="9">
        <f t="shared" si="258"/>
        <v>0</v>
      </c>
      <c r="AG106" s="9">
        <f t="shared" si="259"/>
        <v>0</v>
      </c>
      <c r="AH106" s="9">
        <f t="shared" si="260"/>
        <v>0</v>
      </c>
      <c r="AI106" s="9">
        <f t="shared" si="261"/>
        <v>0</v>
      </c>
      <c r="AJ106" s="9">
        <f t="shared" si="262"/>
        <v>0</v>
      </c>
      <c r="AK106" s="9">
        <f t="shared" si="263"/>
        <v>0</v>
      </c>
      <c r="AL106" s="9">
        <f t="shared" si="264"/>
        <v>0</v>
      </c>
      <c r="AM106" s="9">
        <f t="shared" si="265"/>
        <v>0</v>
      </c>
      <c r="AN106" s="9">
        <f t="shared" si="266"/>
        <v>0</v>
      </c>
      <c r="AO106" s="9">
        <f t="shared" si="267"/>
        <v>0</v>
      </c>
      <c r="AP106" s="9">
        <f t="shared" si="268"/>
        <v>0</v>
      </c>
      <c r="AQ106" s="9">
        <f t="shared" si="269"/>
        <v>0</v>
      </c>
      <c r="AR106" s="9">
        <f t="shared" si="270"/>
        <v>0</v>
      </c>
      <c r="AS106" s="9">
        <f t="shared" si="271"/>
        <v>0</v>
      </c>
      <c r="AT106" s="9">
        <f t="shared" si="272"/>
        <v>0</v>
      </c>
      <c r="AU106" s="9">
        <f t="shared" si="273"/>
        <v>0</v>
      </c>
      <c r="AV106" s="9">
        <f t="shared" si="274"/>
        <v>0</v>
      </c>
      <c r="AW106" s="9">
        <f t="shared" si="275"/>
        <v>0</v>
      </c>
      <c r="AX106" s="9">
        <f t="shared" si="276"/>
        <v>0</v>
      </c>
      <c r="AY106" s="9">
        <f t="shared" si="277"/>
        <v>0</v>
      </c>
      <c r="AZ106" s="9">
        <f t="shared" si="278"/>
        <v>0</v>
      </c>
      <c r="BA106" s="9">
        <f t="shared" si="279"/>
        <v>0</v>
      </c>
      <c r="BB106" s="9">
        <f t="shared" si="280"/>
        <v>0</v>
      </c>
      <c r="BC106" s="9">
        <f t="shared" si="281"/>
        <v>0</v>
      </c>
      <c r="BD106" s="9">
        <f t="shared" si="282"/>
        <v>0</v>
      </c>
      <c r="BE106" s="9">
        <f t="shared" si="283"/>
        <v>0</v>
      </c>
      <c r="BF106" s="9">
        <f t="shared" si="284"/>
        <v>0</v>
      </c>
      <c r="BG106" s="9">
        <f t="shared" si="285"/>
        <v>0</v>
      </c>
      <c r="BH106" s="9">
        <f t="shared" si="286"/>
        <v>0</v>
      </c>
      <c r="BI106" s="9">
        <f t="shared" si="287"/>
        <v>3</v>
      </c>
      <c r="BJ106" s="9">
        <f t="shared" si="288"/>
        <v>3</v>
      </c>
      <c r="BK106" s="9">
        <f t="shared" si="289"/>
        <v>3</v>
      </c>
      <c r="BL106" s="9">
        <f t="shared" si="290"/>
        <v>12</v>
      </c>
      <c r="BM106" s="9">
        <f t="shared" si="291"/>
        <v>17</v>
      </c>
      <c r="BN106" s="9">
        <f t="shared" si="292"/>
        <v>19</v>
      </c>
      <c r="BO106" s="9">
        <f t="shared" si="293"/>
        <v>23</v>
      </c>
      <c r="BP106" s="9">
        <f t="shared" si="294"/>
        <v>26</v>
      </c>
      <c r="BQ106" s="9">
        <f t="shared" si="295"/>
        <v>26</v>
      </c>
      <c r="BR106" s="9">
        <f t="shared" si="296"/>
        <v>39</v>
      </c>
      <c r="BS106" s="9">
        <f t="shared" si="297"/>
        <v>43</v>
      </c>
      <c r="BT106" s="9">
        <f t="shared" si="298"/>
        <v>57</v>
      </c>
      <c r="BU106" s="9">
        <f t="shared" si="299"/>
        <v>57</v>
      </c>
      <c r="BV106" s="9">
        <f t="shared" si="300"/>
        <v>59</v>
      </c>
      <c r="BW106" s="9">
        <f t="shared" si="301"/>
        <v>70</v>
      </c>
      <c r="BX106" s="9">
        <f t="shared" si="302"/>
        <v>70</v>
      </c>
      <c r="BY106" s="9">
        <f t="shared" si="303"/>
        <v>72</v>
      </c>
      <c r="BZ106" s="9">
        <f t="shared" si="304"/>
        <v>82</v>
      </c>
      <c r="CA106" s="9">
        <f t="shared" si="305"/>
        <v>88</v>
      </c>
      <c r="CB106" s="9">
        <f t="shared" si="306"/>
        <v>93</v>
      </c>
      <c r="CC106" s="9">
        <f t="shared" si="307"/>
        <v>93</v>
      </c>
      <c r="CD106" s="9">
        <f t="shared" si="308"/>
        <v>93</v>
      </c>
      <c r="CE106" s="9">
        <f t="shared" si="309"/>
        <v>102</v>
      </c>
      <c r="CF106" s="9">
        <f t="shared" si="310"/>
        <v>106</v>
      </c>
      <c r="CG106" s="9">
        <f t="shared" si="311"/>
        <v>106</v>
      </c>
      <c r="CH106" s="9">
        <f t="shared" si="312"/>
        <v>108</v>
      </c>
      <c r="CI106" s="9">
        <f t="shared" si="313"/>
        <v>110</v>
      </c>
      <c r="CJ106" s="9">
        <f t="shared" si="314"/>
        <v>108</v>
      </c>
      <c r="CK106" s="9">
        <f t="shared" si="315"/>
        <v>114</v>
      </c>
      <c r="CL106" s="9">
        <f t="shared" si="316"/>
        <v>117</v>
      </c>
      <c r="CM106" s="9">
        <f t="shared" si="317"/>
        <v>109</v>
      </c>
      <c r="CN106" s="9">
        <f t="shared" si="318"/>
        <v>104</v>
      </c>
      <c r="CO106" s="9">
        <f t="shared" si="319"/>
        <v>102</v>
      </c>
      <c r="CP106" s="9">
        <f t="shared" si="320"/>
        <v>98</v>
      </c>
      <c r="CQ106" s="9">
        <f t="shared" si="321"/>
        <v>95</v>
      </c>
      <c r="CR106" s="9">
        <f t="shared" si="322"/>
        <v>96</v>
      </c>
      <c r="CS106" s="9">
        <f t="shared" si="323"/>
        <v>84</v>
      </c>
      <c r="CT106" s="9">
        <f t="shared" si="324"/>
        <v>81</v>
      </c>
      <c r="CU106" s="9">
        <f t="shared" si="325"/>
        <v>71</v>
      </c>
      <c r="CV106" s="9">
        <f t="shared" si="326"/>
        <v>71</v>
      </c>
      <c r="CW106" s="9">
        <f t="shared" si="327"/>
        <v>69</v>
      </c>
      <c r="CX106" s="9" t="e">
        <f t="shared" si="328"/>
        <v>#N/A</v>
      </c>
      <c r="CY106" s="9" t="e">
        <f t="shared" si="329"/>
        <v>#N/A</v>
      </c>
      <c r="CZ106" s="9" t="e">
        <f t="shared" si="330"/>
        <v>#N/A</v>
      </c>
      <c r="DA106" s="9" t="e">
        <f t="shared" si="331"/>
        <v>#N/A</v>
      </c>
      <c r="DB106" s="9" t="e">
        <f t="shared" si="332"/>
        <v>#N/A</v>
      </c>
      <c r="DC106" s="9" t="e">
        <f t="shared" si="333"/>
        <v>#N/A</v>
      </c>
      <c r="DD106" s="9" t="e">
        <f t="shared" si="334"/>
        <v>#N/A</v>
      </c>
      <c r="DE106" s="9" t="e">
        <f t="shared" si="335"/>
        <v>#N/A</v>
      </c>
      <c r="DF106" s="9" t="e">
        <f t="shared" si="336"/>
        <v>#N/A</v>
      </c>
      <c r="DG106" s="9" t="e">
        <f t="shared" si="337"/>
        <v>#N/A</v>
      </c>
      <c r="DH106" s="9" t="e">
        <f t="shared" si="338"/>
        <v>#N/A</v>
      </c>
      <c r="DI106" s="9" t="e">
        <f t="shared" si="339"/>
        <v>#N/A</v>
      </c>
      <c r="DJ106" s="9" t="e">
        <f t="shared" si="340"/>
        <v>#N/A</v>
      </c>
      <c r="DK106" s="9" t="e">
        <f t="shared" si="341"/>
        <v>#N/A</v>
      </c>
      <c r="DL106" s="9" t="e">
        <f t="shared" si="342"/>
        <v>#N/A</v>
      </c>
      <c r="DM106" s="9" t="e">
        <f t="shared" si="343"/>
        <v>#N/A</v>
      </c>
      <c r="DN106" s="9" t="e">
        <f t="shared" si="344"/>
        <v>#N/A</v>
      </c>
      <c r="DO106" s="9" t="e">
        <f t="shared" si="345"/>
        <v>#N/A</v>
      </c>
      <c r="DP106" s="9" t="e">
        <f t="shared" si="346"/>
        <v>#N/A</v>
      </c>
      <c r="DQ106" s="9" t="e">
        <f t="shared" si="347"/>
        <v>#N/A</v>
      </c>
      <c r="DR106" s="9" t="e">
        <f t="shared" si="348"/>
        <v>#N/A</v>
      </c>
      <c r="DS106" s="9" t="e">
        <f t="shared" si="349"/>
        <v>#N/A</v>
      </c>
      <c r="DT106" s="9" t="e">
        <f t="shared" si="350"/>
        <v>#N/A</v>
      </c>
      <c r="DU106" s="9" t="e">
        <f t="shared" si="351"/>
        <v>#N/A</v>
      </c>
      <c r="DV106" s="9" t="e">
        <f t="shared" si="352"/>
        <v>#N/A</v>
      </c>
      <c r="DW106" s="9" t="e">
        <f t="shared" si="353"/>
        <v>#N/A</v>
      </c>
      <c r="DX106" s="9" t="e">
        <f t="shared" si="354"/>
        <v>#N/A</v>
      </c>
      <c r="DY106" s="9" t="e">
        <f t="shared" si="355"/>
        <v>#N/A</v>
      </c>
      <c r="DZ106" s="9" t="e">
        <f t="shared" si="356"/>
        <v>#N/A</v>
      </c>
      <c r="EA106" s="9" t="e">
        <f t="shared" si="357"/>
        <v>#N/A</v>
      </c>
      <c r="EB106" s="9" t="e">
        <f t="shared" si="358"/>
        <v>#N/A</v>
      </c>
      <c r="EC106" s="9" t="e">
        <f t="shared" si="359"/>
        <v>#N/A</v>
      </c>
      <c r="ED106" s="9" t="e">
        <f t="shared" si="360"/>
        <v>#N/A</v>
      </c>
      <c r="EE106" s="9" t="e">
        <f t="shared" si="361"/>
        <v>#N/A</v>
      </c>
      <c r="EF106" s="9" t="e">
        <f t="shared" si="362"/>
        <v>#N/A</v>
      </c>
      <c r="EG106" s="9" t="e">
        <f t="shared" si="363"/>
        <v>#N/A</v>
      </c>
      <c r="EH106" s="9" t="e">
        <f t="shared" si="364"/>
        <v>#N/A</v>
      </c>
      <c r="EI106" s="9" t="e">
        <f t="shared" si="365"/>
        <v>#N/A</v>
      </c>
      <c r="EJ106" s="9" t="e">
        <f t="shared" si="366"/>
        <v>#N/A</v>
      </c>
      <c r="EK106" s="9" t="e">
        <f t="shared" si="367"/>
        <v>#N/A</v>
      </c>
      <c r="EL106" s="9" t="e">
        <f t="shared" si="368"/>
        <v>#N/A</v>
      </c>
      <c r="EM106" s="9" t="e">
        <f t="shared" si="369"/>
        <v>#N/A</v>
      </c>
      <c r="EN106" s="9" t="e">
        <f t="shared" si="370"/>
        <v>#N/A</v>
      </c>
      <c r="EO106" s="9" t="e">
        <f t="shared" si="371"/>
        <v>#N/A</v>
      </c>
      <c r="EP106" s="9" t="e">
        <f t="shared" si="372"/>
        <v>#N/A</v>
      </c>
      <c r="EQ106" s="9" t="e">
        <f t="shared" si="373"/>
        <v>#N/A</v>
      </c>
      <c r="ER106" s="9" t="e">
        <f t="shared" si="374"/>
        <v>#N/A</v>
      </c>
      <c r="ES106" s="9" t="e">
        <f t="shared" si="375"/>
        <v>#N/A</v>
      </c>
      <c r="ET106" s="9" t="e">
        <f t="shared" si="376"/>
        <v>#N/A</v>
      </c>
      <c r="EU106" s="9" t="e">
        <f t="shared" si="377"/>
        <v>#N/A</v>
      </c>
      <c r="EV106" s="9" t="e">
        <f t="shared" si="378"/>
        <v>#N/A</v>
      </c>
      <c r="EW106" s="9" t="e">
        <f t="shared" si="379"/>
        <v>#N/A</v>
      </c>
      <c r="EX106" s="9" t="e">
        <f t="shared" si="380"/>
        <v>#N/A</v>
      </c>
      <c r="EY106" s="9" t="e">
        <f t="shared" si="381"/>
        <v>#N/A</v>
      </c>
      <c r="EZ106" s="9" t="e">
        <f t="shared" si="382"/>
        <v>#N/A</v>
      </c>
      <c r="FA106" s="9" t="e">
        <f t="shared" si="383"/>
        <v>#N/A</v>
      </c>
      <c r="FB106" s="9" t="e">
        <f t="shared" si="384"/>
        <v>#N/A</v>
      </c>
      <c r="FC106" s="9" t="e">
        <f t="shared" si="385"/>
        <v>#N/A</v>
      </c>
      <c r="FD106" s="9" t="e">
        <f t="shared" si="386"/>
        <v>#N/A</v>
      </c>
      <c r="FE106" s="9" t="e">
        <f t="shared" si="387"/>
        <v>#N/A</v>
      </c>
      <c r="FF106" s="9" t="e">
        <f t="shared" si="388"/>
        <v>#N/A</v>
      </c>
      <c r="FG106" s="9" t="e">
        <f t="shared" si="389"/>
        <v>#N/A</v>
      </c>
      <c r="FH106" s="13"/>
    </row>
    <row r="107" spans="2:164" x14ac:dyDescent="0.35">
      <c r="B107" t="str">
        <f>Infections!A107</f>
        <v>Malawi</v>
      </c>
      <c r="C107" s="13" t="e">
        <v>#N/A</v>
      </c>
      <c r="D107" s="9">
        <f t="shared" si="230"/>
        <v>0</v>
      </c>
      <c r="E107" s="9">
        <f t="shared" si="231"/>
        <v>0</v>
      </c>
      <c r="F107" s="9">
        <f t="shared" si="232"/>
        <v>0</v>
      </c>
      <c r="G107" s="9">
        <f t="shared" si="233"/>
        <v>0</v>
      </c>
      <c r="H107" s="9">
        <f t="shared" si="234"/>
        <v>0</v>
      </c>
      <c r="I107" s="9">
        <f t="shared" si="235"/>
        <v>0</v>
      </c>
      <c r="J107" s="9">
        <f t="shared" si="236"/>
        <v>0</v>
      </c>
      <c r="K107" s="9">
        <f t="shared" si="237"/>
        <v>0</v>
      </c>
      <c r="L107" s="9">
        <f t="shared" si="238"/>
        <v>0</v>
      </c>
      <c r="M107" s="9">
        <f t="shared" si="239"/>
        <v>0</v>
      </c>
      <c r="N107" s="9">
        <f t="shared" si="240"/>
        <v>0</v>
      </c>
      <c r="O107" s="9">
        <f t="shared" si="241"/>
        <v>0</v>
      </c>
      <c r="P107" s="9">
        <f t="shared" si="242"/>
        <v>0</v>
      </c>
      <c r="Q107" s="9">
        <f t="shared" si="243"/>
        <v>0</v>
      </c>
      <c r="R107" s="9">
        <f t="shared" si="244"/>
        <v>0</v>
      </c>
      <c r="S107" s="9">
        <f t="shared" si="245"/>
        <v>0</v>
      </c>
      <c r="T107" s="9">
        <f t="shared" si="246"/>
        <v>0</v>
      </c>
      <c r="U107" s="9">
        <f t="shared" si="247"/>
        <v>0</v>
      </c>
      <c r="V107" s="9">
        <f t="shared" si="248"/>
        <v>0</v>
      </c>
      <c r="W107" s="9">
        <f t="shared" si="249"/>
        <v>0</v>
      </c>
      <c r="X107" s="9">
        <f t="shared" si="250"/>
        <v>0</v>
      </c>
      <c r="Y107" s="9">
        <f t="shared" si="251"/>
        <v>0</v>
      </c>
      <c r="Z107" s="9">
        <f t="shared" si="252"/>
        <v>0</v>
      </c>
      <c r="AA107" s="9">
        <f t="shared" si="253"/>
        <v>0</v>
      </c>
      <c r="AB107" s="9">
        <f t="shared" si="254"/>
        <v>0</v>
      </c>
      <c r="AC107" s="9">
        <f t="shared" si="255"/>
        <v>0</v>
      </c>
      <c r="AD107" s="9">
        <f t="shared" si="256"/>
        <v>0</v>
      </c>
      <c r="AE107" s="9">
        <f t="shared" si="257"/>
        <v>0</v>
      </c>
      <c r="AF107" s="9">
        <f t="shared" si="258"/>
        <v>0</v>
      </c>
      <c r="AG107" s="9">
        <f t="shared" si="259"/>
        <v>0</v>
      </c>
      <c r="AH107" s="9">
        <f t="shared" si="260"/>
        <v>0</v>
      </c>
      <c r="AI107" s="9">
        <f t="shared" si="261"/>
        <v>0</v>
      </c>
      <c r="AJ107" s="9">
        <f t="shared" si="262"/>
        <v>0</v>
      </c>
      <c r="AK107" s="9">
        <f t="shared" si="263"/>
        <v>0</v>
      </c>
      <c r="AL107" s="9">
        <f t="shared" si="264"/>
        <v>0</v>
      </c>
      <c r="AM107" s="9">
        <f t="shared" si="265"/>
        <v>0</v>
      </c>
      <c r="AN107" s="9">
        <f t="shared" si="266"/>
        <v>0</v>
      </c>
      <c r="AO107" s="9">
        <f t="shared" si="267"/>
        <v>0</v>
      </c>
      <c r="AP107" s="9">
        <f t="shared" si="268"/>
        <v>0</v>
      </c>
      <c r="AQ107" s="9">
        <f t="shared" si="269"/>
        <v>0</v>
      </c>
      <c r="AR107" s="9">
        <f t="shared" si="270"/>
        <v>0</v>
      </c>
      <c r="AS107" s="9">
        <f t="shared" si="271"/>
        <v>0</v>
      </c>
      <c r="AT107" s="9">
        <f t="shared" si="272"/>
        <v>0</v>
      </c>
      <c r="AU107" s="9">
        <f t="shared" si="273"/>
        <v>0</v>
      </c>
      <c r="AV107" s="9">
        <f t="shared" si="274"/>
        <v>0</v>
      </c>
      <c r="AW107" s="9">
        <f t="shared" si="275"/>
        <v>0</v>
      </c>
      <c r="AX107" s="9">
        <f t="shared" si="276"/>
        <v>0</v>
      </c>
      <c r="AY107" s="9">
        <f t="shared" si="277"/>
        <v>0</v>
      </c>
      <c r="AZ107" s="9">
        <f t="shared" si="278"/>
        <v>0</v>
      </c>
      <c r="BA107" s="9">
        <f t="shared" si="279"/>
        <v>0</v>
      </c>
      <c r="BB107" s="9">
        <f t="shared" si="280"/>
        <v>0</v>
      </c>
      <c r="BC107" s="9">
        <f t="shared" si="281"/>
        <v>0</v>
      </c>
      <c r="BD107" s="9">
        <f t="shared" si="282"/>
        <v>0</v>
      </c>
      <c r="BE107" s="9">
        <f t="shared" si="283"/>
        <v>0</v>
      </c>
      <c r="BF107" s="9">
        <f t="shared" si="284"/>
        <v>0</v>
      </c>
      <c r="BG107" s="9">
        <f t="shared" si="285"/>
        <v>0</v>
      </c>
      <c r="BH107" s="9">
        <f t="shared" si="286"/>
        <v>0</v>
      </c>
      <c r="BI107" s="9">
        <f t="shared" si="287"/>
        <v>0</v>
      </c>
      <c r="BJ107" s="9">
        <f t="shared" si="288"/>
        <v>0</v>
      </c>
      <c r="BK107" s="9">
        <f t="shared" si="289"/>
        <v>0</v>
      </c>
      <c r="BL107" s="9">
        <f t="shared" si="290"/>
        <v>0</v>
      </c>
      <c r="BM107" s="9">
        <f t="shared" si="291"/>
        <v>0</v>
      </c>
      <c r="BN107" s="9">
        <f t="shared" si="292"/>
        <v>0</v>
      </c>
      <c r="BO107" s="9">
        <f t="shared" si="293"/>
        <v>0</v>
      </c>
      <c r="BP107" s="9">
        <f t="shared" si="294"/>
        <v>0</v>
      </c>
      <c r="BQ107" s="9">
        <f t="shared" si="295"/>
        <v>0</v>
      </c>
      <c r="BR107" s="9">
        <f t="shared" si="296"/>
        <v>0</v>
      </c>
      <c r="BS107" s="9">
        <f t="shared" si="297"/>
        <v>0</v>
      </c>
      <c r="BT107" s="9">
        <f t="shared" si="298"/>
        <v>0</v>
      </c>
      <c r="BU107" s="9">
        <f t="shared" si="299"/>
        <v>0</v>
      </c>
      <c r="BV107" s="9">
        <f t="shared" si="300"/>
        <v>3</v>
      </c>
      <c r="BW107" s="9">
        <f t="shared" si="301"/>
        <v>3</v>
      </c>
      <c r="BX107" s="9">
        <f t="shared" si="302"/>
        <v>4</v>
      </c>
      <c r="BY107" s="9">
        <f t="shared" si="303"/>
        <v>4</v>
      </c>
      <c r="BZ107" s="9">
        <f t="shared" si="304"/>
        <v>5</v>
      </c>
      <c r="CA107" s="9">
        <f t="shared" si="305"/>
        <v>8</v>
      </c>
      <c r="CB107" s="9">
        <f t="shared" si="306"/>
        <v>8</v>
      </c>
      <c r="CC107" s="9">
        <f t="shared" si="307"/>
        <v>8</v>
      </c>
      <c r="CD107" s="9">
        <f t="shared" si="308"/>
        <v>9</v>
      </c>
      <c r="CE107" s="9">
        <f t="shared" si="309"/>
        <v>12</v>
      </c>
      <c r="CF107" s="9">
        <f t="shared" si="310"/>
        <v>13</v>
      </c>
      <c r="CG107" s="9">
        <f t="shared" si="311"/>
        <v>16</v>
      </c>
      <c r="CH107" s="9">
        <f t="shared" si="312"/>
        <v>16</v>
      </c>
      <c r="CI107" s="9">
        <f t="shared" si="313"/>
        <v>16</v>
      </c>
      <c r="CJ107" s="9">
        <f t="shared" si="314"/>
        <v>16</v>
      </c>
      <c r="CK107" s="9">
        <f t="shared" si="315"/>
        <v>17</v>
      </c>
      <c r="CL107" s="9">
        <f t="shared" si="316"/>
        <v>17</v>
      </c>
      <c r="CM107" s="9">
        <f t="shared" si="317"/>
        <v>17</v>
      </c>
      <c r="CN107" s="9">
        <f t="shared" si="318"/>
        <v>17</v>
      </c>
      <c r="CO107" s="9">
        <f t="shared" si="319"/>
        <v>18</v>
      </c>
      <c r="CP107" s="9">
        <f t="shared" si="320"/>
        <v>23</v>
      </c>
      <c r="CQ107" s="9">
        <f t="shared" si="321"/>
        <v>33</v>
      </c>
      <c r="CR107" s="9">
        <f t="shared" si="322"/>
        <v>33</v>
      </c>
      <c r="CS107" s="9">
        <f t="shared" si="323"/>
        <v>33</v>
      </c>
      <c r="CT107" s="9">
        <f t="shared" si="324"/>
        <v>34</v>
      </c>
      <c r="CU107" s="9">
        <f t="shared" si="325"/>
        <v>36</v>
      </c>
      <c r="CV107" s="9">
        <f t="shared" si="326"/>
        <v>36</v>
      </c>
      <c r="CW107" s="9">
        <f t="shared" si="327"/>
        <v>33</v>
      </c>
      <c r="CX107" s="9" t="e">
        <f t="shared" si="328"/>
        <v>#N/A</v>
      </c>
      <c r="CY107" s="9" t="e">
        <f t="shared" si="329"/>
        <v>#N/A</v>
      </c>
      <c r="CZ107" s="9" t="e">
        <f t="shared" si="330"/>
        <v>#N/A</v>
      </c>
      <c r="DA107" s="9" t="e">
        <f t="shared" si="331"/>
        <v>#N/A</v>
      </c>
      <c r="DB107" s="9" t="e">
        <f t="shared" si="332"/>
        <v>#N/A</v>
      </c>
      <c r="DC107" s="9" t="e">
        <f t="shared" si="333"/>
        <v>#N/A</v>
      </c>
      <c r="DD107" s="9" t="e">
        <f t="shared" si="334"/>
        <v>#N/A</v>
      </c>
      <c r="DE107" s="9" t="e">
        <f t="shared" si="335"/>
        <v>#N/A</v>
      </c>
      <c r="DF107" s="9" t="e">
        <f t="shared" si="336"/>
        <v>#N/A</v>
      </c>
      <c r="DG107" s="9" t="e">
        <f t="shared" si="337"/>
        <v>#N/A</v>
      </c>
      <c r="DH107" s="9" t="e">
        <f t="shared" si="338"/>
        <v>#N/A</v>
      </c>
      <c r="DI107" s="9" t="e">
        <f t="shared" si="339"/>
        <v>#N/A</v>
      </c>
      <c r="DJ107" s="9" t="e">
        <f t="shared" si="340"/>
        <v>#N/A</v>
      </c>
      <c r="DK107" s="9" t="e">
        <f t="shared" si="341"/>
        <v>#N/A</v>
      </c>
      <c r="DL107" s="9" t="e">
        <f t="shared" si="342"/>
        <v>#N/A</v>
      </c>
      <c r="DM107" s="9" t="e">
        <f t="shared" si="343"/>
        <v>#N/A</v>
      </c>
      <c r="DN107" s="9" t="e">
        <f t="shared" si="344"/>
        <v>#N/A</v>
      </c>
      <c r="DO107" s="9" t="e">
        <f t="shared" si="345"/>
        <v>#N/A</v>
      </c>
      <c r="DP107" s="9" t="e">
        <f t="shared" si="346"/>
        <v>#N/A</v>
      </c>
      <c r="DQ107" s="9" t="e">
        <f t="shared" si="347"/>
        <v>#N/A</v>
      </c>
      <c r="DR107" s="9" t="e">
        <f t="shared" si="348"/>
        <v>#N/A</v>
      </c>
      <c r="DS107" s="9" t="e">
        <f t="shared" si="349"/>
        <v>#N/A</v>
      </c>
      <c r="DT107" s="9" t="e">
        <f t="shared" si="350"/>
        <v>#N/A</v>
      </c>
      <c r="DU107" s="9" t="e">
        <f t="shared" si="351"/>
        <v>#N/A</v>
      </c>
      <c r="DV107" s="9" t="e">
        <f t="shared" si="352"/>
        <v>#N/A</v>
      </c>
      <c r="DW107" s="9" t="e">
        <f t="shared" si="353"/>
        <v>#N/A</v>
      </c>
      <c r="DX107" s="9" t="e">
        <f t="shared" si="354"/>
        <v>#N/A</v>
      </c>
      <c r="DY107" s="9" t="e">
        <f t="shared" si="355"/>
        <v>#N/A</v>
      </c>
      <c r="DZ107" s="9" t="e">
        <f t="shared" si="356"/>
        <v>#N/A</v>
      </c>
      <c r="EA107" s="9" t="e">
        <f t="shared" si="357"/>
        <v>#N/A</v>
      </c>
      <c r="EB107" s="9" t="e">
        <f t="shared" si="358"/>
        <v>#N/A</v>
      </c>
      <c r="EC107" s="9" t="e">
        <f t="shared" si="359"/>
        <v>#N/A</v>
      </c>
      <c r="ED107" s="9" t="e">
        <f t="shared" si="360"/>
        <v>#N/A</v>
      </c>
      <c r="EE107" s="9" t="e">
        <f t="shared" si="361"/>
        <v>#N/A</v>
      </c>
      <c r="EF107" s="9" t="e">
        <f t="shared" si="362"/>
        <v>#N/A</v>
      </c>
      <c r="EG107" s="9" t="e">
        <f t="shared" si="363"/>
        <v>#N/A</v>
      </c>
      <c r="EH107" s="9" t="e">
        <f t="shared" si="364"/>
        <v>#N/A</v>
      </c>
      <c r="EI107" s="9" t="e">
        <f t="shared" si="365"/>
        <v>#N/A</v>
      </c>
      <c r="EJ107" s="9" t="e">
        <f t="shared" si="366"/>
        <v>#N/A</v>
      </c>
      <c r="EK107" s="9" t="e">
        <f t="shared" si="367"/>
        <v>#N/A</v>
      </c>
      <c r="EL107" s="9" t="e">
        <f t="shared" si="368"/>
        <v>#N/A</v>
      </c>
      <c r="EM107" s="9" t="e">
        <f t="shared" si="369"/>
        <v>#N/A</v>
      </c>
      <c r="EN107" s="9" t="e">
        <f t="shared" si="370"/>
        <v>#N/A</v>
      </c>
      <c r="EO107" s="9" t="e">
        <f t="shared" si="371"/>
        <v>#N/A</v>
      </c>
      <c r="EP107" s="9" t="e">
        <f t="shared" si="372"/>
        <v>#N/A</v>
      </c>
      <c r="EQ107" s="9" t="e">
        <f t="shared" si="373"/>
        <v>#N/A</v>
      </c>
      <c r="ER107" s="9" t="e">
        <f t="shared" si="374"/>
        <v>#N/A</v>
      </c>
      <c r="ES107" s="9" t="e">
        <f t="shared" si="375"/>
        <v>#N/A</v>
      </c>
      <c r="ET107" s="9" t="e">
        <f t="shared" si="376"/>
        <v>#N/A</v>
      </c>
      <c r="EU107" s="9" t="e">
        <f t="shared" si="377"/>
        <v>#N/A</v>
      </c>
      <c r="EV107" s="9" t="e">
        <f t="shared" si="378"/>
        <v>#N/A</v>
      </c>
      <c r="EW107" s="9" t="e">
        <f t="shared" si="379"/>
        <v>#N/A</v>
      </c>
      <c r="EX107" s="9" t="e">
        <f t="shared" si="380"/>
        <v>#N/A</v>
      </c>
      <c r="EY107" s="9" t="e">
        <f t="shared" si="381"/>
        <v>#N/A</v>
      </c>
      <c r="EZ107" s="9" t="e">
        <f t="shared" si="382"/>
        <v>#N/A</v>
      </c>
      <c r="FA107" s="9" t="e">
        <f t="shared" si="383"/>
        <v>#N/A</v>
      </c>
      <c r="FB107" s="9" t="e">
        <f t="shared" si="384"/>
        <v>#N/A</v>
      </c>
      <c r="FC107" s="9" t="e">
        <f t="shared" si="385"/>
        <v>#N/A</v>
      </c>
      <c r="FD107" s="9" t="e">
        <f t="shared" si="386"/>
        <v>#N/A</v>
      </c>
      <c r="FE107" s="9" t="e">
        <f t="shared" si="387"/>
        <v>#N/A</v>
      </c>
      <c r="FF107" s="9" t="e">
        <f t="shared" si="388"/>
        <v>#N/A</v>
      </c>
      <c r="FG107" s="9" t="e">
        <f t="shared" si="389"/>
        <v>#N/A</v>
      </c>
      <c r="FH107" s="13"/>
    </row>
    <row r="108" spans="2:164" x14ac:dyDescent="0.35">
      <c r="B108" t="str">
        <f>Infections!A108</f>
        <v>Malaysia</v>
      </c>
      <c r="C108" s="13" t="e">
        <v>#N/A</v>
      </c>
      <c r="D108" s="9">
        <f t="shared" si="230"/>
        <v>0</v>
      </c>
      <c r="E108" s="9">
        <f t="shared" si="231"/>
        <v>0</v>
      </c>
      <c r="F108" s="9">
        <f t="shared" si="232"/>
        <v>3</v>
      </c>
      <c r="G108" s="9">
        <f t="shared" si="233"/>
        <v>4</v>
      </c>
      <c r="H108" s="9">
        <f t="shared" si="234"/>
        <v>4</v>
      </c>
      <c r="I108" s="9">
        <f t="shared" si="235"/>
        <v>4</v>
      </c>
      <c r="J108" s="9">
        <f t="shared" si="236"/>
        <v>7</v>
      </c>
      <c r="K108" s="9">
        <f t="shared" si="237"/>
        <v>8</v>
      </c>
      <c r="L108" s="9">
        <f t="shared" si="238"/>
        <v>8</v>
      </c>
      <c r="M108" s="9">
        <f t="shared" si="239"/>
        <v>8</v>
      </c>
      <c r="N108" s="9">
        <f t="shared" si="240"/>
        <v>8</v>
      </c>
      <c r="O108" s="9">
        <f t="shared" si="241"/>
        <v>8</v>
      </c>
      <c r="P108" s="9">
        <f t="shared" si="242"/>
        <v>10</v>
      </c>
      <c r="Q108" s="9">
        <f t="shared" si="243"/>
        <v>12</v>
      </c>
      <c r="R108" s="9">
        <f t="shared" si="244"/>
        <v>12</v>
      </c>
      <c r="S108" s="9">
        <f t="shared" si="245"/>
        <v>12</v>
      </c>
      <c r="T108" s="9">
        <f t="shared" si="246"/>
        <v>16</v>
      </c>
      <c r="U108" s="9">
        <f t="shared" si="247"/>
        <v>16</v>
      </c>
      <c r="V108" s="9">
        <f t="shared" si="248"/>
        <v>18</v>
      </c>
      <c r="W108" s="9">
        <f t="shared" si="249"/>
        <v>18</v>
      </c>
      <c r="X108" s="9">
        <f t="shared" si="250"/>
        <v>18</v>
      </c>
      <c r="Y108" s="9">
        <f t="shared" si="251"/>
        <v>19</v>
      </c>
      <c r="Z108" s="9">
        <f t="shared" si="252"/>
        <v>19</v>
      </c>
      <c r="AA108" s="9">
        <f t="shared" si="253"/>
        <v>22</v>
      </c>
      <c r="AB108" s="9">
        <f t="shared" si="254"/>
        <v>22</v>
      </c>
      <c r="AC108" s="9">
        <f t="shared" si="255"/>
        <v>22</v>
      </c>
      <c r="AD108" s="9">
        <f t="shared" si="256"/>
        <v>22</v>
      </c>
      <c r="AE108" s="9">
        <f t="shared" si="257"/>
        <v>22</v>
      </c>
      <c r="AF108" s="9">
        <f t="shared" si="258"/>
        <v>22</v>
      </c>
      <c r="AG108" s="9">
        <f t="shared" si="259"/>
        <v>19</v>
      </c>
      <c r="AH108" s="9">
        <f t="shared" si="260"/>
        <v>18</v>
      </c>
      <c r="AI108" s="9">
        <f t="shared" si="261"/>
        <v>18</v>
      </c>
      <c r="AJ108" s="9">
        <f t="shared" si="262"/>
        <v>18</v>
      </c>
      <c r="AK108" s="9">
        <f t="shared" si="263"/>
        <v>15</v>
      </c>
      <c r="AL108" s="9">
        <f t="shared" si="264"/>
        <v>14</v>
      </c>
      <c r="AM108" s="9">
        <f t="shared" si="265"/>
        <v>15</v>
      </c>
      <c r="AN108" s="9">
        <f t="shared" si="266"/>
        <v>15</v>
      </c>
      <c r="AO108" s="9">
        <f t="shared" si="267"/>
        <v>17</v>
      </c>
      <c r="AP108" s="9">
        <f t="shared" si="268"/>
        <v>21</v>
      </c>
      <c r="AQ108" s="9">
        <f t="shared" si="269"/>
        <v>19</v>
      </c>
      <c r="AR108" s="9">
        <f t="shared" si="270"/>
        <v>24</v>
      </c>
      <c r="AS108" s="9">
        <f t="shared" si="271"/>
        <v>38</v>
      </c>
      <c r="AT108" s="9">
        <f t="shared" si="272"/>
        <v>38</v>
      </c>
      <c r="AU108" s="9">
        <f t="shared" si="273"/>
        <v>67</v>
      </c>
      <c r="AV108" s="9">
        <f t="shared" si="274"/>
        <v>77</v>
      </c>
      <c r="AW108" s="9">
        <f t="shared" si="275"/>
        <v>81</v>
      </c>
      <c r="AX108" s="9">
        <f t="shared" si="276"/>
        <v>99</v>
      </c>
      <c r="AY108" s="9">
        <f t="shared" si="277"/>
        <v>111</v>
      </c>
      <c r="AZ108" s="9">
        <f t="shared" si="278"/>
        <v>130</v>
      </c>
      <c r="BA108" s="9">
        <f t="shared" si="279"/>
        <v>130</v>
      </c>
      <c r="BB108" s="9">
        <f t="shared" si="280"/>
        <v>175</v>
      </c>
      <c r="BC108" s="9">
        <f t="shared" si="281"/>
        <v>216</v>
      </c>
      <c r="BD108" s="9">
        <f t="shared" si="282"/>
        <v>406</v>
      </c>
      <c r="BE108" s="9">
        <f t="shared" si="283"/>
        <v>544</v>
      </c>
      <c r="BF108" s="9">
        <f t="shared" si="284"/>
        <v>651</v>
      </c>
      <c r="BG108" s="9">
        <f t="shared" si="285"/>
        <v>768</v>
      </c>
      <c r="BH108" s="9">
        <f t="shared" si="286"/>
        <v>878</v>
      </c>
      <c r="BI108" s="9">
        <f t="shared" si="287"/>
        <v>1008</v>
      </c>
      <c r="BJ108" s="9">
        <f t="shared" si="288"/>
        <v>1161</v>
      </c>
      <c r="BK108" s="9">
        <f t="shared" si="289"/>
        <v>1284</v>
      </c>
      <c r="BL108" s="9">
        <f t="shared" si="290"/>
        <v>1496</v>
      </c>
      <c r="BM108" s="9">
        <f t="shared" si="291"/>
        <v>1602</v>
      </c>
      <c r="BN108" s="9">
        <f t="shared" si="292"/>
        <v>1773</v>
      </c>
      <c r="BO108" s="9">
        <f t="shared" si="293"/>
        <v>2008</v>
      </c>
      <c r="BP108" s="9">
        <f t="shared" si="294"/>
        <v>2136</v>
      </c>
      <c r="BQ108" s="9">
        <f t="shared" si="295"/>
        <v>2291</v>
      </c>
      <c r="BR108" s="9">
        <f t="shared" si="296"/>
        <v>2441</v>
      </c>
      <c r="BS108" s="9">
        <f t="shared" si="297"/>
        <v>2590</v>
      </c>
      <c r="BT108" s="9">
        <f t="shared" si="298"/>
        <v>2716</v>
      </c>
      <c r="BU108" s="9">
        <f t="shared" si="299"/>
        <v>2858</v>
      </c>
      <c r="BV108" s="9">
        <f t="shared" si="300"/>
        <v>3033</v>
      </c>
      <c r="BW108" s="9">
        <f t="shared" si="301"/>
        <v>3240</v>
      </c>
      <c r="BX108" s="9">
        <f t="shared" si="302"/>
        <v>3384</v>
      </c>
      <c r="BY108" s="9">
        <f t="shared" si="303"/>
        <v>3545</v>
      </c>
      <c r="BZ108" s="9">
        <f t="shared" si="304"/>
        <v>3664</v>
      </c>
      <c r="CA108" s="9">
        <f t="shared" si="305"/>
        <v>3814</v>
      </c>
      <c r="CB108" s="9">
        <f t="shared" si="306"/>
        <v>3970</v>
      </c>
      <c r="CC108" s="9">
        <f t="shared" si="307"/>
        <v>4031</v>
      </c>
      <c r="CD108" s="9">
        <f t="shared" si="308"/>
        <v>4108</v>
      </c>
      <c r="CE108" s="9">
        <f t="shared" si="309"/>
        <v>4102</v>
      </c>
      <c r="CF108" s="9">
        <f t="shared" si="310"/>
        <v>4117</v>
      </c>
      <c r="CG108" s="9">
        <f t="shared" si="311"/>
        <v>4144</v>
      </c>
      <c r="CH108" s="9">
        <f t="shared" si="312"/>
        <v>4197</v>
      </c>
      <c r="CI108" s="9">
        <f t="shared" si="313"/>
        <v>4172</v>
      </c>
      <c r="CJ108" s="9">
        <f t="shared" si="314"/>
        <v>4152</v>
      </c>
      <c r="CK108" s="9">
        <f t="shared" si="315"/>
        <v>4068</v>
      </c>
      <c r="CL108" s="9">
        <f t="shared" si="316"/>
        <v>3999</v>
      </c>
      <c r="CM108" s="9">
        <f t="shared" si="317"/>
        <v>3871</v>
      </c>
      <c r="CN108" s="9">
        <f t="shared" si="318"/>
        <v>3801</v>
      </c>
      <c r="CO108" s="9">
        <f t="shared" si="319"/>
        <v>3686</v>
      </c>
      <c r="CP108" s="9">
        <f t="shared" si="320"/>
        <v>3501</v>
      </c>
      <c r="CQ108" s="9">
        <f t="shared" si="321"/>
        <v>3442</v>
      </c>
      <c r="CR108" s="9">
        <f t="shared" si="322"/>
        <v>3371</v>
      </c>
      <c r="CS108" s="9">
        <f t="shared" si="323"/>
        <v>3272</v>
      </c>
      <c r="CT108" s="9">
        <f t="shared" si="324"/>
        <v>3154</v>
      </c>
      <c r="CU108" s="9">
        <f t="shared" si="325"/>
        <v>3054</v>
      </c>
      <c r="CV108" s="9">
        <f t="shared" si="326"/>
        <v>2943</v>
      </c>
      <c r="CW108" s="9">
        <f t="shared" si="327"/>
        <v>2829</v>
      </c>
      <c r="CX108" s="9" t="e">
        <f t="shared" si="328"/>
        <v>#N/A</v>
      </c>
      <c r="CY108" s="9" t="e">
        <f t="shared" si="329"/>
        <v>#N/A</v>
      </c>
      <c r="CZ108" s="9" t="e">
        <f t="shared" si="330"/>
        <v>#N/A</v>
      </c>
      <c r="DA108" s="9" t="e">
        <f t="shared" si="331"/>
        <v>#N/A</v>
      </c>
      <c r="DB108" s="9" t="e">
        <f t="shared" si="332"/>
        <v>#N/A</v>
      </c>
      <c r="DC108" s="9" t="e">
        <f t="shared" si="333"/>
        <v>#N/A</v>
      </c>
      <c r="DD108" s="9" t="e">
        <f t="shared" si="334"/>
        <v>#N/A</v>
      </c>
      <c r="DE108" s="9" t="e">
        <f t="shared" si="335"/>
        <v>#N/A</v>
      </c>
      <c r="DF108" s="9" t="e">
        <f t="shared" si="336"/>
        <v>#N/A</v>
      </c>
      <c r="DG108" s="9" t="e">
        <f t="shared" si="337"/>
        <v>#N/A</v>
      </c>
      <c r="DH108" s="9" t="e">
        <f t="shared" si="338"/>
        <v>#N/A</v>
      </c>
      <c r="DI108" s="9" t="e">
        <f t="shared" si="339"/>
        <v>#N/A</v>
      </c>
      <c r="DJ108" s="9" t="e">
        <f t="shared" si="340"/>
        <v>#N/A</v>
      </c>
      <c r="DK108" s="9" t="e">
        <f t="shared" si="341"/>
        <v>#N/A</v>
      </c>
      <c r="DL108" s="9" t="e">
        <f t="shared" si="342"/>
        <v>#N/A</v>
      </c>
      <c r="DM108" s="9" t="e">
        <f t="shared" si="343"/>
        <v>#N/A</v>
      </c>
      <c r="DN108" s="9" t="e">
        <f t="shared" si="344"/>
        <v>#N/A</v>
      </c>
      <c r="DO108" s="9" t="e">
        <f t="shared" si="345"/>
        <v>#N/A</v>
      </c>
      <c r="DP108" s="9" t="e">
        <f t="shared" si="346"/>
        <v>#N/A</v>
      </c>
      <c r="DQ108" s="9" t="e">
        <f t="shared" si="347"/>
        <v>#N/A</v>
      </c>
      <c r="DR108" s="9" t="e">
        <f t="shared" si="348"/>
        <v>#N/A</v>
      </c>
      <c r="DS108" s="9" t="e">
        <f t="shared" si="349"/>
        <v>#N/A</v>
      </c>
      <c r="DT108" s="9" t="e">
        <f t="shared" si="350"/>
        <v>#N/A</v>
      </c>
      <c r="DU108" s="9" t="e">
        <f t="shared" si="351"/>
        <v>#N/A</v>
      </c>
      <c r="DV108" s="9" t="e">
        <f t="shared" si="352"/>
        <v>#N/A</v>
      </c>
      <c r="DW108" s="9" t="e">
        <f t="shared" si="353"/>
        <v>#N/A</v>
      </c>
      <c r="DX108" s="9" t="e">
        <f t="shared" si="354"/>
        <v>#N/A</v>
      </c>
      <c r="DY108" s="9" t="e">
        <f t="shared" si="355"/>
        <v>#N/A</v>
      </c>
      <c r="DZ108" s="9" t="e">
        <f t="shared" si="356"/>
        <v>#N/A</v>
      </c>
      <c r="EA108" s="9" t="e">
        <f t="shared" si="357"/>
        <v>#N/A</v>
      </c>
      <c r="EB108" s="9" t="e">
        <f t="shared" si="358"/>
        <v>#N/A</v>
      </c>
      <c r="EC108" s="9" t="e">
        <f t="shared" si="359"/>
        <v>#N/A</v>
      </c>
      <c r="ED108" s="9" t="e">
        <f t="shared" si="360"/>
        <v>#N/A</v>
      </c>
      <c r="EE108" s="9" t="e">
        <f t="shared" si="361"/>
        <v>#N/A</v>
      </c>
      <c r="EF108" s="9" t="e">
        <f t="shared" si="362"/>
        <v>#N/A</v>
      </c>
      <c r="EG108" s="9" t="e">
        <f t="shared" si="363"/>
        <v>#N/A</v>
      </c>
      <c r="EH108" s="9" t="e">
        <f t="shared" si="364"/>
        <v>#N/A</v>
      </c>
      <c r="EI108" s="9" t="e">
        <f t="shared" si="365"/>
        <v>#N/A</v>
      </c>
      <c r="EJ108" s="9" t="e">
        <f t="shared" si="366"/>
        <v>#N/A</v>
      </c>
      <c r="EK108" s="9" t="e">
        <f t="shared" si="367"/>
        <v>#N/A</v>
      </c>
      <c r="EL108" s="9" t="e">
        <f t="shared" si="368"/>
        <v>#N/A</v>
      </c>
      <c r="EM108" s="9" t="e">
        <f t="shared" si="369"/>
        <v>#N/A</v>
      </c>
      <c r="EN108" s="9" t="e">
        <f t="shared" si="370"/>
        <v>#N/A</v>
      </c>
      <c r="EO108" s="9" t="e">
        <f t="shared" si="371"/>
        <v>#N/A</v>
      </c>
      <c r="EP108" s="9" t="e">
        <f t="shared" si="372"/>
        <v>#N/A</v>
      </c>
      <c r="EQ108" s="9" t="e">
        <f t="shared" si="373"/>
        <v>#N/A</v>
      </c>
      <c r="ER108" s="9" t="e">
        <f t="shared" si="374"/>
        <v>#N/A</v>
      </c>
      <c r="ES108" s="9" t="e">
        <f t="shared" si="375"/>
        <v>#N/A</v>
      </c>
      <c r="ET108" s="9" t="e">
        <f t="shared" si="376"/>
        <v>#N/A</v>
      </c>
      <c r="EU108" s="9" t="e">
        <f t="shared" si="377"/>
        <v>#N/A</v>
      </c>
      <c r="EV108" s="9" t="e">
        <f t="shared" si="378"/>
        <v>#N/A</v>
      </c>
      <c r="EW108" s="9" t="e">
        <f t="shared" si="379"/>
        <v>#N/A</v>
      </c>
      <c r="EX108" s="9" t="e">
        <f t="shared" si="380"/>
        <v>#N/A</v>
      </c>
      <c r="EY108" s="9" t="e">
        <f t="shared" si="381"/>
        <v>#N/A</v>
      </c>
      <c r="EZ108" s="9" t="e">
        <f t="shared" si="382"/>
        <v>#N/A</v>
      </c>
      <c r="FA108" s="9" t="e">
        <f t="shared" si="383"/>
        <v>#N/A</v>
      </c>
      <c r="FB108" s="9" t="e">
        <f t="shared" si="384"/>
        <v>#N/A</v>
      </c>
      <c r="FC108" s="9" t="e">
        <f t="shared" si="385"/>
        <v>#N/A</v>
      </c>
      <c r="FD108" s="9" t="e">
        <f t="shared" si="386"/>
        <v>#N/A</v>
      </c>
      <c r="FE108" s="9" t="e">
        <f t="shared" si="387"/>
        <v>#N/A</v>
      </c>
      <c r="FF108" s="9" t="e">
        <f t="shared" si="388"/>
        <v>#N/A</v>
      </c>
      <c r="FG108" s="9" t="e">
        <f t="shared" si="389"/>
        <v>#N/A</v>
      </c>
      <c r="FH108" s="13"/>
    </row>
    <row r="109" spans="2:164" x14ac:dyDescent="0.35">
      <c r="B109" t="str">
        <f>Infections!A109</f>
        <v>Maldives</v>
      </c>
      <c r="C109" s="13" t="e">
        <v>#N/A</v>
      </c>
      <c r="D109" s="9">
        <f t="shared" si="230"/>
        <v>0</v>
      </c>
      <c r="E109" s="9">
        <f t="shared" si="231"/>
        <v>0</v>
      </c>
      <c r="F109" s="9">
        <f t="shared" si="232"/>
        <v>0</v>
      </c>
      <c r="G109" s="9">
        <f t="shared" si="233"/>
        <v>0</v>
      </c>
      <c r="H109" s="9">
        <f t="shared" si="234"/>
        <v>0</v>
      </c>
      <c r="I109" s="9">
        <f t="shared" si="235"/>
        <v>0</v>
      </c>
      <c r="J109" s="9">
        <f t="shared" si="236"/>
        <v>0</v>
      </c>
      <c r="K109" s="9">
        <f t="shared" si="237"/>
        <v>0</v>
      </c>
      <c r="L109" s="9">
        <f t="shared" si="238"/>
        <v>0</v>
      </c>
      <c r="M109" s="9">
        <f t="shared" si="239"/>
        <v>0</v>
      </c>
      <c r="N109" s="9">
        <f t="shared" si="240"/>
        <v>0</v>
      </c>
      <c r="O109" s="9">
        <f t="shared" si="241"/>
        <v>0</v>
      </c>
      <c r="P109" s="9">
        <f t="shared" si="242"/>
        <v>0</v>
      </c>
      <c r="Q109" s="9">
        <f t="shared" si="243"/>
        <v>0</v>
      </c>
      <c r="R109" s="9">
        <f t="shared" si="244"/>
        <v>0</v>
      </c>
      <c r="S109" s="9">
        <f t="shared" si="245"/>
        <v>0</v>
      </c>
      <c r="T109" s="9">
        <f t="shared" si="246"/>
        <v>0</v>
      </c>
      <c r="U109" s="9">
        <f t="shared" si="247"/>
        <v>0</v>
      </c>
      <c r="V109" s="9">
        <f t="shared" si="248"/>
        <v>0</v>
      </c>
      <c r="W109" s="9">
        <f t="shared" si="249"/>
        <v>0</v>
      </c>
      <c r="X109" s="9">
        <f t="shared" si="250"/>
        <v>0</v>
      </c>
      <c r="Y109" s="9">
        <f t="shared" si="251"/>
        <v>0</v>
      </c>
      <c r="Z109" s="9">
        <f t="shared" si="252"/>
        <v>0</v>
      </c>
      <c r="AA109" s="9">
        <f t="shared" si="253"/>
        <v>0</v>
      </c>
      <c r="AB109" s="9">
        <f t="shared" si="254"/>
        <v>0</v>
      </c>
      <c r="AC109" s="9">
        <f t="shared" si="255"/>
        <v>0</v>
      </c>
      <c r="AD109" s="9">
        <f t="shared" si="256"/>
        <v>0</v>
      </c>
      <c r="AE109" s="9">
        <f t="shared" si="257"/>
        <v>0</v>
      </c>
      <c r="AF109" s="9">
        <f t="shared" si="258"/>
        <v>0</v>
      </c>
      <c r="AG109" s="9">
        <f t="shared" si="259"/>
        <v>0</v>
      </c>
      <c r="AH109" s="9">
        <f t="shared" si="260"/>
        <v>0</v>
      </c>
      <c r="AI109" s="9">
        <f t="shared" si="261"/>
        <v>0</v>
      </c>
      <c r="AJ109" s="9">
        <f t="shared" si="262"/>
        <v>0</v>
      </c>
      <c r="AK109" s="9">
        <f t="shared" si="263"/>
        <v>0</v>
      </c>
      <c r="AL109" s="9">
        <f t="shared" si="264"/>
        <v>0</v>
      </c>
      <c r="AM109" s="9">
        <f t="shared" si="265"/>
        <v>0</v>
      </c>
      <c r="AN109" s="9">
        <f t="shared" si="266"/>
        <v>0</v>
      </c>
      <c r="AO109" s="9">
        <f t="shared" si="267"/>
        <v>0</v>
      </c>
      <c r="AP109" s="9">
        <f t="shared" si="268"/>
        <v>0</v>
      </c>
      <c r="AQ109" s="9">
        <f t="shared" si="269"/>
        <v>0</v>
      </c>
      <c r="AR109" s="9">
        <f t="shared" si="270"/>
        <v>0</v>
      </c>
      <c r="AS109" s="9">
        <f t="shared" si="271"/>
        <v>0</v>
      </c>
      <c r="AT109" s="9">
        <f t="shared" si="272"/>
        <v>0</v>
      </c>
      <c r="AU109" s="9">
        <f t="shared" si="273"/>
        <v>0</v>
      </c>
      <c r="AV109" s="9">
        <f t="shared" si="274"/>
        <v>0</v>
      </c>
      <c r="AW109" s="9">
        <f t="shared" si="275"/>
        <v>4</v>
      </c>
      <c r="AX109" s="9">
        <f t="shared" si="276"/>
        <v>4</v>
      </c>
      <c r="AY109" s="9">
        <f t="shared" si="277"/>
        <v>6</v>
      </c>
      <c r="AZ109" s="9">
        <f t="shared" si="278"/>
        <v>8</v>
      </c>
      <c r="BA109" s="9">
        <f t="shared" si="279"/>
        <v>8</v>
      </c>
      <c r="BB109" s="9">
        <f t="shared" si="280"/>
        <v>9</v>
      </c>
      <c r="BC109" s="9">
        <f t="shared" si="281"/>
        <v>10</v>
      </c>
      <c r="BD109" s="9">
        <f t="shared" si="282"/>
        <v>13</v>
      </c>
      <c r="BE109" s="9">
        <f t="shared" si="283"/>
        <v>13</v>
      </c>
      <c r="BF109" s="9">
        <f t="shared" si="284"/>
        <v>13</v>
      </c>
      <c r="BG109" s="9">
        <f t="shared" si="285"/>
        <v>13</v>
      </c>
      <c r="BH109" s="9">
        <f t="shared" si="286"/>
        <v>13</v>
      </c>
      <c r="BI109" s="9">
        <f t="shared" si="287"/>
        <v>13</v>
      </c>
      <c r="BJ109" s="9">
        <f t="shared" si="288"/>
        <v>13</v>
      </c>
      <c r="BK109" s="9">
        <f t="shared" si="289"/>
        <v>13</v>
      </c>
      <c r="BL109" s="9">
        <f t="shared" si="290"/>
        <v>13</v>
      </c>
      <c r="BM109" s="9">
        <f t="shared" si="291"/>
        <v>13</v>
      </c>
      <c r="BN109" s="9">
        <f t="shared" si="292"/>
        <v>13</v>
      </c>
      <c r="BO109" s="9">
        <f t="shared" si="293"/>
        <v>13</v>
      </c>
      <c r="BP109" s="9">
        <f t="shared" si="294"/>
        <v>16</v>
      </c>
      <c r="BQ109" s="9">
        <f t="shared" si="295"/>
        <v>16</v>
      </c>
      <c r="BR109" s="9">
        <f t="shared" si="296"/>
        <v>17</v>
      </c>
      <c r="BS109" s="9">
        <f t="shared" si="297"/>
        <v>17</v>
      </c>
      <c r="BT109" s="9">
        <f t="shared" si="298"/>
        <v>18</v>
      </c>
      <c r="BU109" s="9">
        <f t="shared" si="299"/>
        <v>19</v>
      </c>
      <c r="BV109" s="9">
        <f t="shared" si="300"/>
        <v>19</v>
      </c>
      <c r="BW109" s="9">
        <f t="shared" si="301"/>
        <v>19</v>
      </c>
      <c r="BX109" s="9">
        <f t="shared" si="302"/>
        <v>15</v>
      </c>
      <c r="BY109" s="9">
        <f t="shared" si="303"/>
        <v>15</v>
      </c>
      <c r="BZ109" s="9">
        <f t="shared" si="304"/>
        <v>13</v>
      </c>
      <c r="CA109" s="9">
        <f t="shared" si="305"/>
        <v>11</v>
      </c>
      <c r="CB109" s="9">
        <f t="shared" si="306"/>
        <v>11</v>
      </c>
      <c r="CC109" s="9">
        <f t="shared" si="307"/>
        <v>10</v>
      </c>
      <c r="CD109" s="9">
        <f t="shared" si="308"/>
        <v>9</v>
      </c>
      <c r="CE109" s="9">
        <f t="shared" si="309"/>
        <v>6</v>
      </c>
      <c r="CF109" s="9">
        <f t="shared" si="310"/>
        <v>7</v>
      </c>
      <c r="CG109" s="9">
        <f t="shared" si="311"/>
        <v>7</v>
      </c>
      <c r="CH109" s="9">
        <f t="shared" si="312"/>
        <v>7</v>
      </c>
      <c r="CI109" s="9">
        <f t="shared" si="313"/>
        <v>9</v>
      </c>
      <c r="CJ109" s="9">
        <f t="shared" si="314"/>
        <v>12</v>
      </c>
      <c r="CK109" s="9">
        <f t="shared" si="315"/>
        <v>15</v>
      </c>
      <c r="CL109" s="9">
        <f t="shared" si="316"/>
        <v>22</v>
      </c>
      <c r="CM109" s="9">
        <f t="shared" si="317"/>
        <v>39</v>
      </c>
      <c r="CN109" s="9">
        <f t="shared" si="318"/>
        <v>56</v>
      </c>
      <c r="CO109" s="9">
        <f t="shared" si="319"/>
        <v>70</v>
      </c>
      <c r="CP109" s="9">
        <f t="shared" si="320"/>
        <v>73</v>
      </c>
      <c r="CQ109" s="9">
        <f t="shared" si="321"/>
        <v>92</v>
      </c>
      <c r="CR109" s="9">
        <f t="shared" si="322"/>
        <v>113</v>
      </c>
      <c r="CS109" s="9">
        <f t="shared" si="323"/>
        <v>160</v>
      </c>
      <c r="CT109" s="9">
        <f t="shared" si="324"/>
        <v>197</v>
      </c>
      <c r="CU109" s="9">
        <f t="shared" si="325"/>
        <v>208</v>
      </c>
      <c r="CV109" s="9">
        <f t="shared" si="326"/>
        <v>231</v>
      </c>
      <c r="CW109" s="9">
        <f t="shared" si="327"/>
        <v>259</v>
      </c>
      <c r="CX109" s="9" t="e">
        <f t="shared" si="328"/>
        <v>#N/A</v>
      </c>
      <c r="CY109" s="9" t="e">
        <f t="shared" si="329"/>
        <v>#N/A</v>
      </c>
      <c r="CZ109" s="9" t="e">
        <f t="shared" si="330"/>
        <v>#N/A</v>
      </c>
      <c r="DA109" s="9" t="e">
        <f t="shared" si="331"/>
        <v>#N/A</v>
      </c>
      <c r="DB109" s="9" t="e">
        <f t="shared" si="332"/>
        <v>#N/A</v>
      </c>
      <c r="DC109" s="9" t="e">
        <f t="shared" si="333"/>
        <v>#N/A</v>
      </c>
      <c r="DD109" s="9" t="e">
        <f t="shared" si="334"/>
        <v>#N/A</v>
      </c>
      <c r="DE109" s="9" t="e">
        <f t="shared" si="335"/>
        <v>#N/A</v>
      </c>
      <c r="DF109" s="9" t="e">
        <f t="shared" si="336"/>
        <v>#N/A</v>
      </c>
      <c r="DG109" s="9" t="e">
        <f t="shared" si="337"/>
        <v>#N/A</v>
      </c>
      <c r="DH109" s="9" t="e">
        <f t="shared" si="338"/>
        <v>#N/A</v>
      </c>
      <c r="DI109" s="9" t="e">
        <f t="shared" si="339"/>
        <v>#N/A</v>
      </c>
      <c r="DJ109" s="9" t="e">
        <f t="shared" si="340"/>
        <v>#N/A</v>
      </c>
      <c r="DK109" s="9" t="e">
        <f t="shared" si="341"/>
        <v>#N/A</v>
      </c>
      <c r="DL109" s="9" t="e">
        <f t="shared" si="342"/>
        <v>#N/A</v>
      </c>
      <c r="DM109" s="9" t="e">
        <f t="shared" si="343"/>
        <v>#N/A</v>
      </c>
      <c r="DN109" s="9" t="e">
        <f t="shared" si="344"/>
        <v>#N/A</v>
      </c>
      <c r="DO109" s="9" t="e">
        <f t="shared" si="345"/>
        <v>#N/A</v>
      </c>
      <c r="DP109" s="9" t="e">
        <f t="shared" si="346"/>
        <v>#N/A</v>
      </c>
      <c r="DQ109" s="9" t="e">
        <f t="shared" si="347"/>
        <v>#N/A</v>
      </c>
      <c r="DR109" s="9" t="e">
        <f t="shared" si="348"/>
        <v>#N/A</v>
      </c>
      <c r="DS109" s="9" t="e">
        <f t="shared" si="349"/>
        <v>#N/A</v>
      </c>
      <c r="DT109" s="9" t="e">
        <f t="shared" si="350"/>
        <v>#N/A</v>
      </c>
      <c r="DU109" s="9" t="e">
        <f t="shared" si="351"/>
        <v>#N/A</v>
      </c>
      <c r="DV109" s="9" t="e">
        <f t="shared" si="352"/>
        <v>#N/A</v>
      </c>
      <c r="DW109" s="9" t="e">
        <f t="shared" si="353"/>
        <v>#N/A</v>
      </c>
      <c r="DX109" s="9" t="e">
        <f t="shared" si="354"/>
        <v>#N/A</v>
      </c>
      <c r="DY109" s="9" t="e">
        <f t="shared" si="355"/>
        <v>#N/A</v>
      </c>
      <c r="DZ109" s="9" t="e">
        <f t="shared" si="356"/>
        <v>#N/A</v>
      </c>
      <c r="EA109" s="9" t="e">
        <f t="shared" si="357"/>
        <v>#N/A</v>
      </c>
      <c r="EB109" s="9" t="e">
        <f t="shared" si="358"/>
        <v>#N/A</v>
      </c>
      <c r="EC109" s="9" t="e">
        <f t="shared" si="359"/>
        <v>#N/A</v>
      </c>
      <c r="ED109" s="9" t="e">
        <f t="shared" si="360"/>
        <v>#N/A</v>
      </c>
      <c r="EE109" s="9" t="e">
        <f t="shared" si="361"/>
        <v>#N/A</v>
      </c>
      <c r="EF109" s="9" t="e">
        <f t="shared" si="362"/>
        <v>#N/A</v>
      </c>
      <c r="EG109" s="9" t="e">
        <f t="shared" si="363"/>
        <v>#N/A</v>
      </c>
      <c r="EH109" s="9" t="e">
        <f t="shared" si="364"/>
        <v>#N/A</v>
      </c>
      <c r="EI109" s="9" t="e">
        <f t="shared" si="365"/>
        <v>#N/A</v>
      </c>
      <c r="EJ109" s="9" t="e">
        <f t="shared" si="366"/>
        <v>#N/A</v>
      </c>
      <c r="EK109" s="9" t="e">
        <f t="shared" si="367"/>
        <v>#N/A</v>
      </c>
      <c r="EL109" s="9" t="e">
        <f t="shared" si="368"/>
        <v>#N/A</v>
      </c>
      <c r="EM109" s="9" t="e">
        <f t="shared" si="369"/>
        <v>#N/A</v>
      </c>
      <c r="EN109" s="9" t="e">
        <f t="shared" si="370"/>
        <v>#N/A</v>
      </c>
      <c r="EO109" s="9" t="e">
        <f t="shared" si="371"/>
        <v>#N/A</v>
      </c>
      <c r="EP109" s="9" t="e">
        <f t="shared" si="372"/>
        <v>#N/A</v>
      </c>
      <c r="EQ109" s="9" t="e">
        <f t="shared" si="373"/>
        <v>#N/A</v>
      </c>
      <c r="ER109" s="9" t="e">
        <f t="shared" si="374"/>
        <v>#N/A</v>
      </c>
      <c r="ES109" s="9" t="e">
        <f t="shared" si="375"/>
        <v>#N/A</v>
      </c>
      <c r="ET109" s="9" t="e">
        <f t="shared" si="376"/>
        <v>#N/A</v>
      </c>
      <c r="EU109" s="9" t="e">
        <f t="shared" si="377"/>
        <v>#N/A</v>
      </c>
      <c r="EV109" s="9" t="e">
        <f t="shared" si="378"/>
        <v>#N/A</v>
      </c>
      <c r="EW109" s="9" t="e">
        <f t="shared" si="379"/>
        <v>#N/A</v>
      </c>
      <c r="EX109" s="9" t="e">
        <f t="shared" si="380"/>
        <v>#N/A</v>
      </c>
      <c r="EY109" s="9" t="e">
        <f t="shared" si="381"/>
        <v>#N/A</v>
      </c>
      <c r="EZ109" s="9" t="e">
        <f t="shared" si="382"/>
        <v>#N/A</v>
      </c>
      <c r="FA109" s="9" t="e">
        <f t="shared" si="383"/>
        <v>#N/A</v>
      </c>
      <c r="FB109" s="9" t="e">
        <f t="shared" si="384"/>
        <v>#N/A</v>
      </c>
      <c r="FC109" s="9" t="e">
        <f t="shared" si="385"/>
        <v>#N/A</v>
      </c>
      <c r="FD109" s="9" t="e">
        <f t="shared" si="386"/>
        <v>#N/A</v>
      </c>
      <c r="FE109" s="9" t="e">
        <f t="shared" si="387"/>
        <v>#N/A</v>
      </c>
      <c r="FF109" s="9" t="e">
        <f t="shared" si="388"/>
        <v>#N/A</v>
      </c>
      <c r="FG109" s="9" t="e">
        <f t="shared" si="389"/>
        <v>#N/A</v>
      </c>
      <c r="FH109" s="13"/>
    </row>
    <row r="110" spans="2:164" x14ac:dyDescent="0.35">
      <c r="B110" t="str">
        <f>Infections!A110</f>
        <v>Mali</v>
      </c>
      <c r="C110" s="13" t="e">
        <v>#N/A</v>
      </c>
      <c r="D110" s="9">
        <f t="shared" si="230"/>
        <v>0</v>
      </c>
      <c r="E110" s="9">
        <f t="shared" si="231"/>
        <v>0</v>
      </c>
      <c r="F110" s="9">
        <f t="shared" si="232"/>
        <v>0</v>
      </c>
      <c r="G110" s="9">
        <f t="shared" si="233"/>
        <v>0</v>
      </c>
      <c r="H110" s="9">
        <f t="shared" si="234"/>
        <v>0</v>
      </c>
      <c r="I110" s="9">
        <f t="shared" si="235"/>
        <v>0</v>
      </c>
      <c r="J110" s="9">
        <f t="shared" si="236"/>
        <v>0</v>
      </c>
      <c r="K110" s="9">
        <f t="shared" si="237"/>
        <v>0</v>
      </c>
      <c r="L110" s="9">
        <f t="shared" si="238"/>
        <v>0</v>
      </c>
      <c r="M110" s="9">
        <f t="shared" si="239"/>
        <v>0</v>
      </c>
      <c r="N110" s="9">
        <f t="shared" si="240"/>
        <v>0</v>
      </c>
      <c r="O110" s="9">
        <f t="shared" si="241"/>
        <v>0</v>
      </c>
      <c r="P110" s="9">
        <f t="shared" si="242"/>
        <v>0</v>
      </c>
      <c r="Q110" s="9">
        <f t="shared" si="243"/>
        <v>0</v>
      </c>
      <c r="R110" s="9">
        <f t="shared" si="244"/>
        <v>0</v>
      </c>
      <c r="S110" s="9">
        <f t="shared" si="245"/>
        <v>0</v>
      </c>
      <c r="T110" s="9">
        <f t="shared" si="246"/>
        <v>0</v>
      </c>
      <c r="U110" s="9">
        <f t="shared" si="247"/>
        <v>0</v>
      </c>
      <c r="V110" s="9">
        <f t="shared" si="248"/>
        <v>0</v>
      </c>
      <c r="W110" s="9">
        <f t="shared" si="249"/>
        <v>0</v>
      </c>
      <c r="X110" s="9">
        <f t="shared" si="250"/>
        <v>0</v>
      </c>
      <c r="Y110" s="9">
        <f t="shared" si="251"/>
        <v>0</v>
      </c>
      <c r="Z110" s="9">
        <f t="shared" si="252"/>
        <v>0</v>
      </c>
      <c r="AA110" s="9">
        <f t="shared" si="253"/>
        <v>0</v>
      </c>
      <c r="AB110" s="9">
        <f t="shared" si="254"/>
        <v>0</v>
      </c>
      <c r="AC110" s="9">
        <f t="shared" si="255"/>
        <v>0</v>
      </c>
      <c r="AD110" s="9">
        <f t="shared" si="256"/>
        <v>0</v>
      </c>
      <c r="AE110" s="9">
        <f t="shared" si="257"/>
        <v>0</v>
      </c>
      <c r="AF110" s="9">
        <f t="shared" si="258"/>
        <v>0</v>
      </c>
      <c r="AG110" s="9">
        <f t="shared" si="259"/>
        <v>0</v>
      </c>
      <c r="AH110" s="9">
        <f t="shared" si="260"/>
        <v>0</v>
      </c>
      <c r="AI110" s="9">
        <f t="shared" si="261"/>
        <v>0</v>
      </c>
      <c r="AJ110" s="9">
        <f t="shared" si="262"/>
        <v>0</v>
      </c>
      <c r="AK110" s="9">
        <f t="shared" si="263"/>
        <v>0</v>
      </c>
      <c r="AL110" s="9">
        <f t="shared" si="264"/>
        <v>0</v>
      </c>
      <c r="AM110" s="9">
        <f t="shared" si="265"/>
        <v>0</v>
      </c>
      <c r="AN110" s="9">
        <f t="shared" si="266"/>
        <v>0</v>
      </c>
      <c r="AO110" s="9">
        <f t="shared" si="267"/>
        <v>0</v>
      </c>
      <c r="AP110" s="9">
        <f t="shared" si="268"/>
        <v>0</v>
      </c>
      <c r="AQ110" s="9">
        <f t="shared" si="269"/>
        <v>0</v>
      </c>
      <c r="AR110" s="9">
        <f t="shared" si="270"/>
        <v>0</v>
      </c>
      <c r="AS110" s="9">
        <f t="shared" si="271"/>
        <v>0</v>
      </c>
      <c r="AT110" s="9">
        <f t="shared" si="272"/>
        <v>0</v>
      </c>
      <c r="AU110" s="9">
        <f t="shared" si="273"/>
        <v>0</v>
      </c>
      <c r="AV110" s="9">
        <f t="shared" si="274"/>
        <v>0</v>
      </c>
      <c r="AW110" s="9">
        <f t="shared" si="275"/>
        <v>0</v>
      </c>
      <c r="AX110" s="9">
        <f t="shared" si="276"/>
        <v>0</v>
      </c>
      <c r="AY110" s="9">
        <f t="shared" si="277"/>
        <v>0</v>
      </c>
      <c r="AZ110" s="9">
        <f t="shared" si="278"/>
        <v>0</v>
      </c>
      <c r="BA110" s="9">
        <f t="shared" si="279"/>
        <v>0</v>
      </c>
      <c r="BB110" s="9">
        <f t="shared" si="280"/>
        <v>0</v>
      </c>
      <c r="BC110" s="9">
        <f t="shared" si="281"/>
        <v>0</v>
      </c>
      <c r="BD110" s="9">
        <f t="shared" si="282"/>
        <v>0</v>
      </c>
      <c r="BE110" s="9">
        <f t="shared" si="283"/>
        <v>0</v>
      </c>
      <c r="BF110" s="9">
        <f t="shared" si="284"/>
        <v>0</v>
      </c>
      <c r="BG110" s="9">
        <f t="shared" si="285"/>
        <v>0</v>
      </c>
      <c r="BH110" s="9">
        <f t="shared" si="286"/>
        <v>0</v>
      </c>
      <c r="BI110" s="9">
        <f t="shared" si="287"/>
        <v>0</v>
      </c>
      <c r="BJ110" s="9">
        <f t="shared" si="288"/>
        <v>0</v>
      </c>
      <c r="BK110" s="9">
        <f t="shared" si="289"/>
        <v>0</v>
      </c>
      <c r="BL110" s="9">
        <f t="shared" si="290"/>
        <v>0</v>
      </c>
      <c r="BM110" s="9">
        <f t="shared" si="291"/>
        <v>0</v>
      </c>
      <c r="BN110" s="9">
        <f t="shared" si="292"/>
        <v>2</v>
      </c>
      <c r="BO110" s="9">
        <f t="shared" si="293"/>
        <v>4</v>
      </c>
      <c r="BP110" s="9">
        <f t="shared" si="294"/>
        <v>11</v>
      </c>
      <c r="BQ110" s="9">
        <f t="shared" si="295"/>
        <v>18</v>
      </c>
      <c r="BR110" s="9">
        <f t="shared" si="296"/>
        <v>18</v>
      </c>
      <c r="BS110" s="9">
        <f t="shared" si="297"/>
        <v>25</v>
      </c>
      <c r="BT110" s="9">
        <f t="shared" si="298"/>
        <v>28</v>
      </c>
      <c r="BU110" s="9">
        <f t="shared" si="299"/>
        <v>31</v>
      </c>
      <c r="BV110" s="9">
        <f t="shared" si="300"/>
        <v>36</v>
      </c>
      <c r="BW110" s="9">
        <f t="shared" si="301"/>
        <v>39</v>
      </c>
      <c r="BX110" s="9">
        <f t="shared" si="302"/>
        <v>41</v>
      </c>
      <c r="BY110" s="9">
        <f t="shared" si="303"/>
        <v>45</v>
      </c>
      <c r="BZ110" s="9">
        <f t="shared" si="304"/>
        <v>47</v>
      </c>
      <c r="CA110" s="9">
        <f t="shared" si="305"/>
        <v>56</v>
      </c>
      <c r="CB110" s="9">
        <f t="shared" si="306"/>
        <v>59</v>
      </c>
      <c r="CC110" s="9">
        <f t="shared" si="307"/>
        <v>74</v>
      </c>
      <c r="CD110" s="9">
        <f t="shared" si="308"/>
        <v>87</v>
      </c>
      <c r="CE110" s="9">
        <f t="shared" si="309"/>
        <v>87</v>
      </c>
      <c r="CF110" s="9">
        <f t="shared" si="310"/>
        <v>105</v>
      </c>
      <c r="CG110" s="9">
        <f t="shared" si="311"/>
        <v>123</v>
      </c>
      <c r="CH110" s="9">
        <f t="shared" si="312"/>
        <v>144</v>
      </c>
      <c r="CI110" s="9">
        <f t="shared" si="313"/>
        <v>148</v>
      </c>
      <c r="CJ110" s="9">
        <f t="shared" si="314"/>
        <v>171</v>
      </c>
      <c r="CK110" s="9">
        <f t="shared" si="315"/>
        <v>171</v>
      </c>
      <c r="CL110" s="9">
        <f t="shared" si="316"/>
        <v>216</v>
      </c>
      <c r="CM110" s="9">
        <f t="shared" si="317"/>
        <v>224</v>
      </c>
      <c r="CN110" s="9">
        <f t="shared" si="318"/>
        <v>246</v>
      </c>
      <c r="CO110" s="9">
        <f t="shared" si="319"/>
        <v>256</v>
      </c>
      <c r="CP110" s="9">
        <f t="shared" si="320"/>
        <v>289</v>
      </c>
      <c r="CQ110" s="9">
        <f t="shared" si="321"/>
        <v>298</v>
      </c>
      <c r="CR110" s="9">
        <f t="shared" si="322"/>
        <v>307</v>
      </c>
      <c r="CS110" s="9">
        <f t="shared" si="323"/>
        <v>352</v>
      </c>
      <c r="CT110" s="9">
        <f t="shared" si="324"/>
        <v>364</v>
      </c>
      <c r="CU110" s="9">
        <f t="shared" si="325"/>
        <v>380</v>
      </c>
      <c r="CV110" s="9">
        <f t="shared" si="326"/>
        <v>393</v>
      </c>
      <c r="CW110" s="9">
        <f t="shared" si="327"/>
        <v>446</v>
      </c>
      <c r="CX110" s="9" t="e">
        <f t="shared" si="328"/>
        <v>#N/A</v>
      </c>
      <c r="CY110" s="9" t="e">
        <f t="shared" si="329"/>
        <v>#N/A</v>
      </c>
      <c r="CZ110" s="9" t="e">
        <f t="shared" si="330"/>
        <v>#N/A</v>
      </c>
      <c r="DA110" s="9" t="e">
        <f t="shared" si="331"/>
        <v>#N/A</v>
      </c>
      <c r="DB110" s="9" t="e">
        <f t="shared" si="332"/>
        <v>#N/A</v>
      </c>
      <c r="DC110" s="9" t="e">
        <f t="shared" si="333"/>
        <v>#N/A</v>
      </c>
      <c r="DD110" s="9" t="e">
        <f t="shared" si="334"/>
        <v>#N/A</v>
      </c>
      <c r="DE110" s="9" t="e">
        <f t="shared" si="335"/>
        <v>#N/A</v>
      </c>
      <c r="DF110" s="9" t="e">
        <f t="shared" si="336"/>
        <v>#N/A</v>
      </c>
      <c r="DG110" s="9" t="e">
        <f t="shared" si="337"/>
        <v>#N/A</v>
      </c>
      <c r="DH110" s="9" t="e">
        <f t="shared" si="338"/>
        <v>#N/A</v>
      </c>
      <c r="DI110" s="9" t="e">
        <f t="shared" si="339"/>
        <v>#N/A</v>
      </c>
      <c r="DJ110" s="9" t="e">
        <f t="shared" si="340"/>
        <v>#N/A</v>
      </c>
      <c r="DK110" s="9" t="e">
        <f t="shared" si="341"/>
        <v>#N/A</v>
      </c>
      <c r="DL110" s="9" t="e">
        <f t="shared" si="342"/>
        <v>#N/A</v>
      </c>
      <c r="DM110" s="9" t="e">
        <f t="shared" si="343"/>
        <v>#N/A</v>
      </c>
      <c r="DN110" s="9" t="e">
        <f t="shared" si="344"/>
        <v>#N/A</v>
      </c>
      <c r="DO110" s="9" t="e">
        <f t="shared" si="345"/>
        <v>#N/A</v>
      </c>
      <c r="DP110" s="9" t="e">
        <f t="shared" si="346"/>
        <v>#N/A</v>
      </c>
      <c r="DQ110" s="9" t="e">
        <f t="shared" si="347"/>
        <v>#N/A</v>
      </c>
      <c r="DR110" s="9" t="e">
        <f t="shared" si="348"/>
        <v>#N/A</v>
      </c>
      <c r="DS110" s="9" t="e">
        <f t="shared" si="349"/>
        <v>#N/A</v>
      </c>
      <c r="DT110" s="9" t="e">
        <f t="shared" si="350"/>
        <v>#N/A</v>
      </c>
      <c r="DU110" s="9" t="e">
        <f t="shared" si="351"/>
        <v>#N/A</v>
      </c>
      <c r="DV110" s="9" t="e">
        <f t="shared" si="352"/>
        <v>#N/A</v>
      </c>
      <c r="DW110" s="9" t="e">
        <f t="shared" si="353"/>
        <v>#N/A</v>
      </c>
      <c r="DX110" s="9" t="e">
        <f t="shared" si="354"/>
        <v>#N/A</v>
      </c>
      <c r="DY110" s="9" t="e">
        <f t="shared" si="355"/>
        <v>#N/A</v>
      </c>
      <c r="DZ110" s="9" t="e">
        <f t="shared" si="356"/>
        <v>#N/A</v>
      </c>
      <c r="EA110" s="9" t="e">
        <f t="shared" si="357"/>
        <v>#N/A</v>
      </c>
      <c r="EB110" s="9" t="e">
        <f t="shared" si="358"/>
        <v>#N/A</v>
      </c>
      <c r="EC110" s="9" t="e">
        <f t="shared" si="359"/>
        <v>#N/A</v>
      </c>
      <c r="ED110" s="9" t="e">
        <f t="shared" si="360"/>
        <v>#N/A</v>
      </c>
      <c r="EE110" s="9" t="e">
        <f t="shared" si="361"/>
        <v>#N/A</v>
      </c>
      <c r="EF110" s="9" t="e">
        <f t="shared" si="362"/>
        <v>#N/A</v>
      </c>
      <c r="EG110" s="9" t="e">
        <f t="shared" si="363"/>
        <v>#N/A</v>
      </c>
      <c r="EH110" s="9" t="e">
        <f t="shared" si="364"/>
        <v>#N/A</v>
      </c>
      <c r="EI110" s="9" t="e">
        <f t="shared" si="365"/>
        <v>#N/A</v>
      </c>
      <c r="EJ110" s="9" t="e">
        <f t="shared" si="366"/>
        <v>#N/A</v>
      </c>
      <c r="EK110" s="9" t="e">
        <f t="shared" si="367"/>
        <v>#N/A</v>
      </c>
      <c r="EL110" s="9" t="e">
        <f t="shared" si="368"/>
        <v>#N/A</v>
      </c>
      <c r="EM110" s="9" t="e">
        <f t="shared" si="369"/>
        <v>#N/A</v>
      </c>
      <c r="EN110" s="9" t="e">
        <f t="shared" si="370"/>
        <v>#N/A</v>
      </c>
      <c r="EO110" s="9" t="e">
        <f t="shared" si="371"/>
        <v>#N/A</v>
      </c>
      <c r="EP110" s="9" t="e">
        <f t="shared" si="372"/>
        <v>#N/A</v>
      </c>
      <c r="EQ110" s="9" t="e">
        <f t="shared" si="373"/>
        <v>#N/A</v>
      </c>
      <c r="ER110" s="9" t="e">
        <f t="shared" si="374"/>
        <v>#N/A</v>
      </c>
      <c r="ES110" s="9" t="e">
        <f t="shared" si="375"/>
        <v>#N/A</v>
      </c>
      <c r="ET110" s="9" t="e">
        <f t="shared" si="376"/>
        <v>#N/A</v>
      </c>
      <c r="EU110" s="9" t="e">
        <f t="shared" si="377"/>
        <v>#N/A</v>
      </c>
      <c r="EV110" s="9" t="e">
        <f t="shared" si="378"/>
        <v>#N/A</v>
      </c>
      <c r="EW110" s="9" t="e">
        <f t="shared" si="379"/>
        <v>#N/A</v>
      </c>
      <c r="EX110" s="9" t="e">
        <f t="shared" si="380"/>
        <v>#N/A</v>
      </c>
      <c r="EY110" s="9" t="e">
        <f t="shared" si="381"/>
        <v>#N/A</v>
      </c>
      <c r="EZ110" s="9" t="e">
        <f t="shared" si="382"/>
        <v>#N/A</v>
      </c>
      <c r="FA110" s="9" t="e">
        <f t="shared" si="383"/>
        <v>#N/A</v>
      </c>
      <c r="FB110" s="9" t="e">
        <f t="shared" si="384"/>
        <v>#N/A</v>
      </c>
      <c r="FC110" s="9" t="e">
        <f t="shared" si="385"/>
        <v>#N/A</v>
      </c>
      <c r="FD110" s="9" t="e">
        <f t="shared" si="386"/>
        <v>#N/A</v>
      </c>
      <c r="FE110" s="9" t="e">
        <f t="shared" si="387"/>
        <v>#N/A</v>
      </c>
      <c r="FF110" s="9" t="e">
        <f t="shared" si="388"/>
        <v>#N/A</v>
      </c>
      <c r="FG110" s="9" t="e">
        <f t="shared" si="389"/>
        <v>#N/A</v>
      </c>
      <c r="FH110" s="13"/>
    </row>
    <row r="111" spans="2:164" x14ac:dyDescent="0.35">
      <c r="B111" t="str">
        <f>Infections!A111</f>
        <v>Malta</v>
      </c>
      <c r="C111" s="13" t="e">
        <v>#N/A</v>
      </c>
      <c r="D111" s="9">
        <f t="shared" si="230"/>
        <v>0</v>
      </c>
      <c r="E111" s="9">
        <f t="shared" si="231"/>
        <v>0</v>
      </c>
      <c r="F111" s="9">
        <f t="shared" si="232"/>
        <v>0</v>
      </c>
      <c r="G111" s="9">
        <f t="shared" si="233"/>
        <v>0</v>
      </c>
      <c r="H111" s="9">
        <f t="shared" si="234"/>
        <v>0</v>
      </c>
      <c r="I111" s="9">
        <f t="shared" si="235"/>
        <v>0</v>
      </c>
      <c r="J111" s="9">
        <f t="shared" si="236"/>
        <v>0</v>
      </c>
      <c r="K111" s="9">
        <f t="shared" si="237"/>
        <v>0</v>
      </c>
      <c r="L111" s="9">
        <f t="shared" si="238"/>
        <v>0</v>
      </c>
      <c r="M111" s="9">
        <f t="shared" si="239"/>
        <v>0</v>
      </c>
      <c r="N111" s="9">
        <f t="shared" si="240"/>
        <v>0</v>
      </c>
      <c r="O111" s="9">
        <f t="shared" si="241"/>
        <v>0</v>
      </c>
      <c r="P111" s="9">
        <f t="shared" si="242"/>
        <v>0</v>
      </c>
      <c r="Q111" s="9">
        <f t="shared" si="243"/>
        <v>0</v>
      </c>
      <c r="R111" s="9">
        <f t="shared" si="244"/>
        <v>0</v>
      </c>
      <c r="S111" s="9">
        <f t="shared" si="245"/>
        <v>0</v>
      </c>
      <c r="T111" s="9">
        <f t="shared" si="246"/>
        <v>0</v>
      </c>
      <c r="U111" s="9">
        <f t="shared" si="247"/>
        <v>0</v>
      </c>
      <c r="V111" s="9">
        <f t="shared" si="248"/>
        <v>0</v>
      </c>
      <c r="W111" s="9">
        <f t="shared" si="249"/>
        <v>0</v>
      </c>
      <c r="X111" s="9">
        <f t="shared" si="250"/>
        <v>0</v>
      </c>
      <c r="Y111" s="9">
        <f t="shared" si="251"/>
        <v>0</v>
      </c>
      <c r="Z111" s="9">
        <f t="shared" si="252"/>
        <v>0</v>
      </c>
      <c r="AA111" s="9">
        <f t="shared" si="253"/>
        <v>0</v>
      </c>
      <c r="AB111" s="9">
        <f t="shared" si="254"/>
        <v>0</v>
      </c>
      <c r="AC111" s="9">
        <f t="shared" si="255"/>
        <v>0</v>
      </c>
      <c r="AD111" s="9">
        <f t="shared" si="256"/>
        <v>0</v>
      </c>
      <c r="AE111" s="9">
        <f t="shared" si="257"/>
        <v>0</v>
      </c>
      <c r="AF111" s="9">
        <f t="shared" si="258"/>
        <v>0</v>
      </c>
      <c r="AG111" s="9">
        <f t="shared" si="259"/>
        <v>0</v>
      </c>
      <c r="AH111" s="9">
        <f t="shared" si="260"/>
        <v>0</v>
      </c>
      <c r="AI111" s="9">
        <f t="shared" si="261"/>
        <v>0</v>
      </c>
      <c r="AJ111" s="9">
        <f t="shared" si="262"/>
        <v>0</v>
      </c>
      <c r="AK111" s="9">
        <f t="shared" si="263"/>
        <v>0</v>
      </c>
      <c r="AL111" s="9">
        <f t="shared" si="264"/>
        <v>0</v>
      </c>
      <c r="AM111" s="9">
        <f t="shared" si="265"/>
        <v>0</v>
      </c>
      <c r="AN111" s="9">
        <f t="shared" si="266"/>
        <v>0</v>
      </c>
      <c r="AO111" s="9">
        <f t="shared" si="267"/>
        <v>0</v>
      </c>
      <c r="AP111" s="9">
        <f t="shared" si="268"/>
        <v>0</v>
      </c>
      <c r="AQ111" s="9">
        <f t="shared" si="269"/>
        <v>0</v>
      </c>
      <c r="AR111" s="9">
        <f t="shared" si="270"/>
        <v>0</v>
      </c>
      <c r="AS111" s="9">
        <f t="shared" si="271"/>
        <v>0</v>
      </c>
      <c r="AT111" s="9">
        <f t="shared" si="272"/>
        <v>0</v>
      </c>
      <c r="AU111" s="9">
        <f t="shared" si="273"/>
        <v>0</v>
      </c>
      <c r="AV111" s="9">
        <f t="shared" si="274"/>
        <v>3</v>
      </c>
      <c r="AW111" s="9">
        <f t="shared" si="275"/>
        <v>3</v>
      </c>
      <c r="AX111" s="9">
        <f t="shared" si="276"/>
        <v>3</v>
      </c>
      <c r="AY111" s="9">
        <f t="shared" si="277"/>
        <v>5</v>
      </c>
      <c r="AZ111" s="9">
        <f t="shared" si="278"/>
        <v>6</v>
      </c>
      <c r="BA111" s="9">
        <f t="shared" si="279"/>
        <v>6</v>
      </c>
      <c r="BB111" s="9">
        <f t="shared" si="280"/>
        <v>12</v>
      </c>
      <c r="BC111" s="9">
        <f t="shared" si="281"/>
        <v>18</v>
      </c>
      <c r="BD111" s="9">
        <f t="shared" si="282"/>
        <v>21</v>
      </c>
      <c r="BE111" s="9">
        <f t="shared" si="283"/>
        <v>30</v>
      </c>
      <c r="BF111" s="9">
        <f t="shared" si="284"/>
        <v>38</v>
      </c>
      <c r="BG111" s="9">
        <f t="shared" si="285"/>
        <v>38</v>
      </c>
      <c r="BH111" s="9">
        <f t="shared" si="286"/>
        <v>53</v>
      </c>
      <c r="BI111" s="9">
        <f t="shared" si="287"/>
        <v>64</v>
      </c>
      <c r="BJ111" s="9">
        <f t="shared" si="288"/>
        <v>73</v>
      </c>
      <c r="BK111" s="9">
        <f t="shared" si="289"/>
        <v>90</v>
      </c>
      <c r="BL111" s="9">
        <f t="shared" si="290"/>
        <v>107</v>
      </c>
      <c r="BM111" s="9">
        <f t="shared" si="291"/>
        <v>110</v>
      </c>
      <c r="BN111" s="9">
        <f t="shared" si="292"/>
        <v>129</v>
      </c>
      <c r="BO111" s="9">
        <f t="shared" si="293"/>
        <v>134</v>
      </c>
      <c r="BP111" s="9">
        <f t="shared" si="294"/>
        <v>139</v>
      </c>
      <c r="BQ111" s="9">
        <f t="shared" si="295"/>
        <v>149</v>
      </c>
      <c r="BR111" s="9">
        <f t="shared" si="296"/>
        <v>151</v>
      </c>
      <c r="BS111" s="9">
        <f t="shared" si="297"/>
        <v>156</v>
      </c>
      <c r="BT111" s="9">
        <f t="shared" si="298"/>
        <v>169</v>
      </c>
      <c r="BU111" s="9">
        <f t="shared" si="299"/>
        <v>188</v>
      </c>
      <c r="BV111" s="9">
        <f t="shared" si="300"/>
        <v>196</v>
      </c>
      <c r="BW111" s="9">
        <f t="shared" si="301"/>
        <v>199</v>
      </c>
      <c r="BX111" s="9">
        <f t="shared" si="302"/>
        <v>210</v>
      </c>
      <c r="BY111" s="9">
        <f t="shared" si="303"/>
        <v>224</v>
      </c>
      <c r="BZ111" s="9">
        <f t="shared" si="304"/>
        <v>236</v>
      </c>
      <c r="CA111" s="9">
        <f t="shared" si="305"/>
        <v>287</v>
      </c>
      <c r="CB111" s="9">
        <f t="shared" si="306"/>
        <v>293</v>
      </c>
      <c r="CC111" s="9">
        <f t="shared" si="307"/>
        <v>325</v>
      </c>
      <c r="CD111" s="9">
        <f t="shared" si="308"/>
        <v>332</v>
      </c>
      <c r="CE111" s="9">
        <f t="shared" si="309"/>
        <v>349</v>
      </c>
      <c r="CF111" s="9">
        <f t="shared" si="310"/>
        <v>348</v>
      </c>
      <c r="CG111" s="9">
        <f t="shared" si="311"/>
        <v>346</v>
      </c>
      <c r="CH111" s="9">
        <f t="shared" si="312"/>
        <v>355</v>
      </c>
      <c r="CI111" s="9">
        <f t="shared" si="313"/>
        <v>346</v>
      </c>
      <c r="CJ111" s="9">
        <f t="shared" si="314"/>
        <v>348</v>
      </c>
      <c r="CK111" s="9">
        <f t="shared" si="315"/>
        <v>349</v>
      </c>
      <c r="CL111" s="9">
        <f t="shared" si="316"/>
        <v>336</v>
      </c>
      <c r="CM111" s="9">
        <f t="shared" si="317"/>
        <v>320</v>
      </c>
      <c r="CN111" s="9">
        <f t="shared" si="318"/>
        <v>321</v>
      </c>
      <c r="CO111" s="9">
        <f t="shared" si="319"/>
        <v>314</v>
      </c>
      <c r="CP111" s="9">
        <f t="shared" si="320"/>
        <v>310</v>
      </c>
      <c r="CQ111" s="9">
        <f t="shared" si="321"/>
        <v>306</v>
      </c>
      <c r="CR111" s="9">
        <f t="shared" si="322"/>
        <v>298</v>
      </c>
      <c r="CS111" s="9">
        <f t="shared" si="323"/>
        <v>297</v>
      </c>
      <c r="CT111" s="9">
        <f t="shared" si="324"/>
        <v>292</v>
      </c>
      <c r="CU111" s="9">
        <f t="shared" si="325"/>
        <v>281</v>
      </c>
      <c r="CV111" s="9">
        <f t="shared" si="326"/>
        <v>270</v>
      </c>
      <c r="CW111" s="9">
        <f t="shared" si="327"/>
        <v>267</v>
      </c>
      <c r="CX111" s="9" t="e">
        <f t="shared" si="328"/>
        <v>#N/A</v>
      </c>
      <c r="CY111" s="9" t="e">
        <f t="shared" si="329"/>
        <v>#N/A</v>
      </c>
      <c r="CZ111" s="9" t="e">
        <f t="shared" si="330"/>
        <v>#N/A</v>
      </c>
      <c r="DA111" s="9" t="e">
        <f t="shared" si="331"/>
        <v>#N/A</v>
      </c>
      <c r="DB111" s="9" t="e">
        <f t="shared" si="332"/>
        <v>#N/A</v>
      </c>
      <c r="DC111" s="9" t="e">
        <f t="shared" si="333"/>
        <v>#N/A</v>
      </c>
      <c r="DD111" s="9" t="e">
        <f t="shared" si="334"/>
        <v>#N/A</v>
      </c>
      <c r="DE111" s="9" t="e">
        <f t="shared" si="335"/>
        <v>#N/A</v>
      </c>
      <c r="DF111" s="9" t="e">
        <f t="shared" si="336"/>
        <v>#N/A</v>
      </c>
      <c r="DG111" s="9" t="e">
        <f t="shared" si="337"/>
        <v>#N/A</v>
      </c>
      <c r="DH111" s="9" t="e">
        <f t="shared" si="338"/>
        <v>#N/A</v>
      </c>
      <c r="DI111" s="9" t="e">
        <f t="shared" si="339"/>
        <v>#N/A</v>
      </c>
      <c r="DJ111" s="9" t="e">
        <f t="shared" si="340"/>
        <v>#N/A</v>
      </c>
      <c r="DK111" s="9" t="e">
        <f t="shared" si="341"/>
        <v>#N/A</v>
      </c>
      <c r="DL111" s="9" t="e">
        <f t="shared" si="342"/>
        <v>#N/A</v>
      </c>
      <c r="DM111" s="9" t="e">
        <f t="shared" si="343"/>
        <v>#N/A</v>
      </c>
      <c r="DN111" s="9" t="e">
        <f t="shared" si="344"/>
        <v>#N/A</v>
      </c>
      <c r="DO111" s="9" t="e">
        <f t="shared" si="345"/>
        <v>#N/A</v>
      </c>
      <c r="DP111" s="9" t="e">
        <f t="shared" si="346"/>
        <v>#N/A</v>
      </c>
      <c r="DQ111" s="9" t="e">
        <f t="shared" si="347"/>
        <v>#N/A</v>
      </c>
      <c r="DR111" s="9" t="e">
        <f t="shared" si="348"/>
        <v>#N/A</v>
      </c>
      <c r="DS111" s="9" t="e">
        <f t="shared" si="349"/>
        <v>#N/A</v>
      </c>
      <c r="DT111" s="9" t="e">
        <f t="shared" si="350"/>
        <v>#N/A</v>
      </c>
      <c r="DU111" s="9" t="e">
        <f t="shared" si="351"/>
        <v>#N/A</v>
      </c>
      <c r="DV111" s="9" t="e">
        <f t="shared" si="352"/>
        <v>#N/A</v>
      </c>
      <c r="DW111" s="9" t="e">
        <f t="shared" si="353"/>
        <v>#N/A</v>
      </c>
      <c r="DX111" s="9" t="e">
        <f t="shared" si="354"/>
        <v>#N/A</v>
      </c>
      <c r="DY111" s="9" t="e">
        <f t="shared" si="355"/>
        <v>#N/A</v>
      </c>
      <c r="DZ111" s="9" t="e">
        <f t="shared" si="356"/>
        <v>#N/A</v>
      </c>
      <c r="EA111" s="9" t="e">
        <f t="shared" si="357"/>
        <v>#N/A</v>
      </c>
      <c r="EB111" s="9" t="e">
        <f t="shared" si="358"/>
        <v>#N/A</v>
      </c>
      <c r="EC111" s="9" t="e">
        <f t="shared" si="359"/>
        <v>#N/A</v>
      </c>
      <c r="ED111" s="9" t="e">
        <f t="shared" si="360"/>
        <v>#N/A</v>
      </c>
      <c r="EE111" s="9" t="e">
        <f t="shared" si="361"/>
        <v>#N/A</v>
      </c>
      <c r="EF111" s="9" t="e">
        <f t="shared" si="362"/>
        <v>#N/A</v>
      </c>
      <c r="EG111" s="9" t="e">
        <f t="shared" si="363"/>
        <v>#N/A</v>
      </c>
      <c r="EH111" s="9" t="e">
        <f t="shared" si="364"/>
        <v>#N/A</v>
      </c>
      <c r="EI111" s="9" t="e">
        <f t="shared" si="365"/>
        <v>#N/A</v>
      </c>
      <c r="EJ111" s="9" t="e">
        <f t="shared" si="366"/>
        <v>#N/A</v>
      </c>
      <c r="EK111" s="9" t="e">
        <f t="shared" si="367"/>
        <v>#N/A</v>
      </c>
      <c r="EL111" s="9" t="e">
        <f t="shared" si="368"/>
        <v>#N/A</v>
      </c>
      <c r="EM111" s="9" t="e">
        <f t="shared" si="369"/>
        <v>#N/A</v>
      </c>
      <c r="EN111" s="9" t="e">
        <f t="shared" si="370"/>
        <v>#N/A</v>
      </c>
      <c r="EO111" s="9" t="e">
        <f t="shared" si="371"/>
        <v>#N/A</v>
      </c>
      <c r="EP111" s="9" t="e">
        <f t="shared" si="372"/>
        <v>#N/A</v>
      </c>
      <c r="EQ111" s="9" t="e">
        <f t="shared" si="373"/>
        <v>#N/A</v>
      </c>
      <c r="ER111" s="9" t="e">
        <f t="shared" si="374"/>
        <v>#N/A</v>
      </c>
      <c r="ES111" s="9" t="e">
        <f t="shared" si="375"/>
        <v>#N/A</v>
      </c>
      <c r="ET111" s="9" t="e">
        <f t="shared" si="376"/>
        <v>#N/A</v>
      </c>
      <c r="EU111" s="9" t="e">
        <f t="shared" si="377"/>
        <v>#N/A</v>
      </c>
      <c r="EV111" s="9" t="e">
        <f t="shared" si="378"/>
        <v>#N/A</v>
      </c>
      <c r="EW111" s="9" t="e">
        <f t="shared" si="379"/>
        <v>#N/A</v>
      </c>
      <c r="EX111" s="9" t="e">
        <f t="shared" si="380"/>
        <v>#N/A</v>
      </c>
      <c r="EY111" s="9" t="e">
        <f t="shared" si="381"/>
        <v>#N/A</v>
      </c>
      <c r="EZ111" s="9" t="e">
        <f t="shared" si="382"/>
        <v>#N/A</v>
      </c>
      <c r="FA111" s="9" t="e">
        <f t="shared" si="383"/>
        <v>#N/A</v>
      </c>
      <c r="FB111" s="9" t="e">
        <f t="shared" si="384"/>
        <v>#N/A</v>
      </c>
      <c r="FC111" s="9" t="e">
        <f t="shared" si="385"/>
        <v>#N/A</v>
      </c>
      <c r="FD111" s="9" t="e">
        <f t="shared" si="386"/>
        <v>#N/A</v>
      </c>
      <c r="FE111" s="9" t="e">
        <f t="shared" si="387"/>
        <v>#N/A</v>
      </c>
      <c r="FF111" s="9" t="e">
        <f t="shared" si="388"/>
        <v>#N/A</v>
      </c>
      <c r="FG111" s="9" t="e">
        <f t="shared" si="389"/>
        <v>#N/A</v>
      </c>
      <c r="FH111" s="13"/>
    </row>
    <row r="112" spans="2:164" x14ac:dyDescent="0.35">
      <c r="B112" t="str">
        <f>Infections!A112</f>
        <v>Mauritania</v>
      </c>
      <c r="C112" s="13" t="e">
        <v>#N/A</v>
      </c>
      <c r="D112" s="9">
        <f t="shared" si="230"/>
        <v>0</v>
      </c>
      <c r="E112" s="9">
        <f t="shared" si="231"/>
        <v>0</v>
      </c>
      <c r="F112" s="9">
        <f t="shared" si="232"/>
        <v>0</v>
      </c>
      <c r="G112" s="9">
        <f t="shared" si="233"/>
        <v>0</v>
      </c>
      <c r="H112" s="9">
        <f t="shared" si="234"/>
        <v>0</v>
      </c>
      <c r="I112" s="9">
        <f t="shared" si="235"/>
        <v>0</v>
      </c>
      <c r="J112" s="9">
        <f t="shared" si="236"/>
        <v>0</v>
      </c>
      <c r="K112" s="9">
        <f t="shared" si="237"/>
        <v>0</v>
      </c>
      <c r="L112" s="9">
        <f t="shared" si="238"/>
        <v>0</v>
      </c>
      <c r="M112" s="9">
        <f t="shared" si="239"/>
        <v>0</v>
      </c>
      <c r="N112" s="9">
        <f t="shared" si="240"/>
        <v>0</v>
      </c>
      <c r="O112" s="9">
        <f t="shared" si="241"/>
        <v>0</v>
      </c>
      <c r="P112" s="9">
        <f t="shared" si="242"/>
        <v>0</v>
      </c>
      <c r="Q112" s="9">
        <f t="shared" si="243"/>
        <v>0</v>
      </c>
      <c r="R112" s="9">
        <f t="shared" si="244"/>
        <v>0</v>
      </c>
      <c r="S112" s="9">
        <f t="shared" si="245"/>
        <v>0</v>
      </c>
      <c r="T112" s="9">
        <f t="shared" si="246"/>
        <v>0</v>
      </c>
      <c r="U112" s="9">
        <f t="shared" si="247"/>
        <v>0</v>
      </c>
      <c r="V112" s="9">
        <f t="shared" si="248"/>
        <v>0</v>
      </c>
      <c r="W112" s="9">
        <f t="shared" si="249"/>
        <v>0</v>
      </c>
      <c r="X112" s="9">
        <f t="shared" si="250"/>
        <v>0</v>
      </c>
      <c r="Y112" s="9">
        <f t="shared" si="251"/>
        <v>0</v>
      </c>
      <c r="Z112" s="9">
        <f t="shared" si="252"/>
        <v>0</v>
      </c>
      <c r="AA112" s="9">
        <f t="shared" si="253"/>
        <v>0</v>
      </c>
      <c r="AB112" s="9">
        <f t="shared" si="254"/>
        <v>0</v>
      </c>
      <c r="AC112" s="9">
        <f t="shared" si="255"/>
        <v>0</v>
      </c>
      <c r="AD112" s="9">
        <f t="shared" si="256"/>
        <v>0</v>
      </c>
      <c r="AE112" s="9">
        <f t="shared" si="257"/>
        <v>0</v>
      </c>
      <c r="AF112" s="9">
        <f t="shared" si="258"/>
        <v>0</v>
      </c>
      <c r="AG112" s="9">
        <f t="shared" si="259"/>
        <v>0</v>
      </c>
      <c r="AH112" s="9">
        <f t="shared" si="260"/>
        <v>0</v>
      </c>
      <c r="AI112" s="9">
        <f t="shared" si="261"/>
        <v>0</v>
      </c>
      <c r="AJ112" s="9">
        <f t="shared" si="262"/>
        <v>0</v>
      </c>
      <c r="AK112" s="9">
        <f t="shared" si="263"/>
        <v>0</v>
      </c>
      <c r="AL112" s="9">
        <f t="shared" si="264"/>
        <v>0</v>
      </c>
      <c r="AM112" s="9">
        <f t="shared" si="265"/>
        <v>0</v>
      </c>
      <c r="AN112" s="9">
        <f t="shared" si="266"/>
        <v>0</v>
      </c>
      <c r="AO112" s="9">
        <f t="shared" si="267"/>
        <v>0</v>
      </c>
      <c r="AP112" s="9">
        <f t="shared" si="268"/>
        <v>0</v>
      </c>
      <c r="AQ112" s="9">
        <f t="shared" si="269"/>
        <v>0</v>
      </c>
      <c r="AR112" s="9">
        <f t="shared" si="270"/>
        <v>0</v>
      </c>
      <c r="AS112" s="9">
        <f t="shared" si="271"/>
        <v>0</v>
      </c>
      <c r="AT112" s="9">
        <f t="shared" si="272"/>
        <v>0</v>
      </c>
      <c r="AU112" s="9">
        <f t="shared" si="273"/>
        <v>0</v>
      </c>
      <c r="AV112" s="9">
        <f t="shared" si="274"/>
        <v>0</v>
      </c>
      <c r="AW112" s="9">
        <f t="shared" si="275"/>
        <v>0</v>
      </c>
      <c r="AX112" s="9">
        <f t="shared" si="276"/>
        <v>0</v>
      </c>
      <c r="AY112" s="9">
        <f t="shared" si="277"/>
        <v>0</v>
      </c>
      <c r="AZ112" s="9">
        <f t="shared" si="278"/>
        <v>0</v>
      </c>
      <c r="BA112" s="9">
        <f t="shared" si="279"/>
        <v>0</v>
      </c>
      <c r="BB112" s="9">
        <f t="shared" si="280"/>
        <v>0</v>
      </c>
      <c r="BC112" s="9">
        <f t="shared" si="281"/>
        <v>1</v>
      </c>
      <c r="BD112" s="9">
        <f t="shared" si="282"/>
        <v>1</v>
      </c>
      <c r="BE112" s="9">
        <f t="shared" si="283"/>
        <v>1</v>
      </c>
      <c r="BF112" s="9">
        <f t="shared" si="284"/>
        <v>1</v>
      </c>
      <c r="BG112" s="9">
        <f t="shared" si="285"/>
        <v>1</v>
      </c>
      <c r="BH112" s="9">
        <f t="shared" si="286"/>
        <v>2</v>
      </c>
      <c r="BI112" s="9">
        <f t="shared" si="287"/>
        <v>2</v>
      </c>
      <c r="BJ112" s="9">
        <f t="shared" si="288"/>
        <v>2</v>
      </c>
      <c r="BK112" s="9">
        <f t="shared" si="289"/>
        <v>2</v>
      </c>
      <c r="BL112" s="9">
        <f t="shared" si="290"/>
        <v>2</v>
      </c>
      <c r="BM112" s="9">
        <f t="shared" si="291"/>
        <v>2</v>
      </c>
      <c r="BN112" s="9">
        <f t="shared" si="292"/>
        <v>2</v>
      </c>
      <c r="BO112" s="9">
        <f t="shared" si="293"/>
        <v>3</v>
      </c>
      <c r="BP112" s="9">
        <f t="shared" si="294"/>
        <v>3</v>
      </c>
      <c r="BQ112" s="9">
        <f t="shared" si="295"/>
        <v>5</v>
      </c>
      <c r="BR112" s="9">
        <f t="shared" si="296"/>
        <v>5</v>
      </c>
      <c r="BS112" s="9">
        <f t="shared" si="297"/>
        <v>5</v>
      </c>
      <c r="BT112" s="9">
        <f t="shared" si="298"/>
        <v>6</v>
      </c>
      <c r="BU112" s="9">
        <f t="shared" si="299"/>
        <v>6</v>
      </c>
      <c r="BV112" s="9">
        <f t="shared" si="300"/>
        <v>6</v>
      </c>
      <c r="BW112" s="9">
        <f t="shared" si="301"/>
        <v>6</v>
      </c>
      <c r="BX112" s="9">
        <f t="shared" si="302"/>
        <v>6</v>
      </c>
      <c r="BY112" s="9">
        <f t="shared" si="303"/>
        <v>6</v>
      </c>
      <c r="BZ112" s="9">
        <f t="shared" si="304"/>
        <v>6</v>
      </c>
      <c r="CA112" s="9">
        <f t="shared" si="305"/>
        <v>6</v>
      </c>
      <c r="CB112" s="9">
        <f t="shared" si="306"/>
        <v>6</v>
      </c>
      <c r="CC112" s="9">
        <f t="shared" si="307"/>
        <v>7</v>
      </c>
      <c r="CD112" s="9">
        <f t="shared" si="308"/>
        <v>6</v>
      </c>
      <c r="CE112" s="9">
        <f t="shared" si="309"/>
        <v>6</v>
      </c>
      <c r="CF112" s="9">
        <f t="shared" si="310"/>
        <v>6</v>
      </c>
      <c r="CG112" s="9">
        <f t="shared" si="311"/>
        <v>6</v>
      </c>
      <c r="CH112" s="9">
        <f t="shared" si="312"/>
        <v>6</v>
      </c>
      <c r="CI112" s="9">
        <f t="shared" si="313"/>
        <v>5</v>
      </c>
      <c r="CJ112" s="9">
        <f t="shared" si="314"/>
        <v>5</v>
      </c>
      <c r="CK112" s="9">
        <f t="shared" si="315"/>
        <v>5</v>
      </c>
      <c r="CL112" s="9">
        <f t="shared" si="316"/>
        <v>5</v>
      </c>
      <c r="CM112" s="9">
        <f t="shared" si="317"/>
        <v>5</v>
      </c>
      <c r="CN112" s="9">
        <f t="shared" si="318"/>
        <v>5</v>
      </c>
      <c r="CO112" s="9">
        <f t="shared" si="319"/>
        <v>5</v>
      </c>
      <c r="CP112" s="9">
        <f t="shared" si="320"/>
        <v>4</v>
      </c>
      <c r="CQ112" s="9">
        <f t="shared" si="321"/>
        <v>4</v>
      </c>
      <c r="CR112" s="9">
        <f t="shared" si="322"/>
        <v>2</v>
      </c>
      <c r="CS112" s="9">
        <f t="shared" si="323"/>
        <v>2</v>
      </c>
      <c r="CT112" s="9">
        <f t="shared" si="324"/>
        <v>2</v>
      </c>
      <c r="CU112" s="9">
        <f t="shared" si="325"/>
        <v>1</v>
      </c>
      <c r="CV112" s="9">
        <f t="shared" si="326"/>
        <v>1</v>
      </c>
      <c r="CW112" s="9">
        <f t="shared" si="327"/>
        <v>2</v>
      </c>
      <c r="CX112" s="9" t="e">
        <f t="shared" si="328"/>
        <v>#N/A</v>
      </c>
      <c r="CY112" s="9" t="e">
        <f t="shared" si="329"/>
        <v>#N/A</v>
      </c>
      <c r="CZ112" s="9" t="e">
        <f t="shared" si="330"/>
        <v>#N/A</v>
      </c>
      <c r="DA112" s="9" t="e">
        <f t="shared" si="331"/>
        <v>#N/A</v>
      </c>
      <c r="DB112" s="9" t="e">
        <f t="shared" si="332"/>
        <v>#N/A</v>
      </c>
      <c r="DC112" s="9" t="e">
        <f t="shared" si="333"/>
        <v>#N/A</v>
      </c>
      <c r="DD112" s="9" t="e">
        <f t="shared" si="334"/>
        <v>#N/A</v>
      </c>
      <c r="DE112" s="9" t="e">
        <f t="shared" si="335"/>
        <v>#N/A</v>
      </c>
      <c r="DF112" s="9" t="e">
        <f t="shared" si="336"/>
        <v>#N/A</v>
      </c>
      <c r="DG112" s="9" t="e">
        <f t="shared" si="337"/>
        <v>#N/A</v>
      </c>
      <c r="DH112" s="9" t="e">
        <f t="shared" si="338"/>
        <v>#N/A</v>
      </c>
      <c r="DI112" s="9" t="e">
        <f t="shared" si="339"/>
        <v>#N/A</v>
      </c>
      <c r="DJ112" s="9" t="e">
        <f t="shared" si="340"/>
        <v>#N/A</v>
      </c>
      <c r="DK112" s="9" t="e">
        <f t="shared" si="341"/>
        <v>#N/A</v>
      </c>
      <c r="DL112" s="9" t="e">
        <f t="shared" si="342"/>
        <v>#N/A</v>
      </c>
      <c r="DM112" s="9" t="e">
        <f t="shared" si="343"/>
        <v>#N/A</v>
      </c>
      <c r="DN112" s="9" t="e">
        <f t="shared" si="344"/>
        <v>#N/A</v>
      </c>
      <c r="DO112" s="9" t="e">
        <f t="shared" si="345"/>
        <v>#N/A</v>
      </c>
      <c r="DP112" s="9" t="e">
        <f t="shared" si="346"/>
        <v>#N/A</v>
      </c>
      <c r="DQ112" s="9" t="e">
        <f t="shared" si="347"/>
        <v>#N/A</v>
      </c>
      <c r="DR112" s="9" t="e">
        <f t="shared" si="348"/>
        <v>#N/A</v>
      </c>
      <c r="DS112" s="9" t="e">
        <f t="shared" si="349"/>
        <v>#N/A</v>
      </c>
      <c r="DT112" s="9" t="e">
        <f t="shared" si="350"/>
        <v>#N/A</v>
      </c>
      <c r="DU112" s="9" t="e">
        <f t="shared" si="351"/>
        <v>#N/A</v>
      </c>
      <c r="DV112" s="9" t="e">
        <f t="shared" si="352"/>
        <v>#N/A</v>
      </c>
      <c r="DW112" s="9" t="e">
        <f t="shared" si="353"/>
        <v>#N/A</v>
      </c>
      <c r="DX112" s="9" t="e">
        <f t="shared" si="354"/>
        <v>#N/A</v>
      </c>
      <c r="DY112" s="9" t="e">
        <f t="shared" si="355"/>
        <v>#N/A</v>
      </c>
      <c r="DZ112" s="9" t="e">
        <f t="shared" si="356"/>
        <v>#N/A</v>
      </c>
      <c r="EA112" s="9" t="e">
        <f t="shared" si="357"/>
        <v>#N/A</v>
      </c>
      <c r="EB112" s="9" t="e">
        <f t="shared" si="358"/>
        <v>#N/A</v>
      </c>
      <c r="EC112" s="9" t="e">
        <f t="shared" si="359"/>
        <v>#N/A</v>
      </c>
      <c r="ED112" s="9" t="e">
        <f t="shared" si="360"/>
        <v>#N/A</v>
      </c>
      <c r="EE112" s="9" t="e">
        <f t="shared" si="361"/>
        <v>#N/A</v>
      </c>
      <c r="EF112" s="9" t="e">
        <f t="shared" si="362"/>
        <v>#N/A</v>
      </c>
      <c r="EG112" s="9" t="e">
        <f t="shared" si="363"/>
        <v>#N/A</v>
      </c>
      <c r="EH112" s="9" t="e">
        <f t="shared" si="364"/>
        <v>#N/A</v>
      </c>
      <c r="EI112" s="9" t="e">
        <f t="shared" si="365"/>
        <v>#N/A</v>
      </c>
      <c r="EJ112" s="9" t="e">
        <f t="shared" si="366"/>
        <v>#N/A</v>
      </c>
      <c r="EK112" s="9" t="e">
        <f t="shared" si="367"/>
        <v>#N/A</v>
      </c>
      <c r="EL112" s="9" t="e">
        <f t="shared" si="368"/>
        <v>#N/A</v>
      </c>
      <c r="EM112" s="9" t="e">
        <f t="shared" si="369"/>
        <v>#N/A</v>
      </c>
      <c r="EN112" s="9" t="e">
        <f t="shared" si="370"/>
        <v>#N/A</v>
      </c>
      <c r="EO112" s="9" t="e">
        <f t="shared" si="371"/>
        <v>#N/A</v>
      </c>
      <c r="EP112" s="9" t="e">
        <f t="shared" si="372"/>
        <v>#N/A</v>
      </c>
      <c r="EQ112" s="9" t="e">
        <f t="shared" si="373"/>
        <v>#N/A</v>
      </c>
      <c r="ER112" s="9" t="e">
        <f t="shared" si="374"/>
        <v>#N/A</v>
      </c>
      <c r="ES112" s="9" t="e">
        <f t="shared" si="375"/>
        <v>#N/A</v>
      </c>
      <c r="ET112" s="9" t="e">
        <f t="shared" si="376"/>
        <v>#N/A</v>
      </c>
      <c r="EU112" s="9" t="e">
        <f t="shared" si="377"/>
        <v>#N/A</v>
      </c>
      <c r="EV112" s="9" t="e">
        <f t="shared" si="378"/>
        <v>#N/A</v>
      </c>
      <c r="EW112" s="9" t="e">
        <f t="shared" si="379"/>
        <v>#N/A</v>
      </c>
      <c r="EX112" s="9" t="e">
        <f t="shared" si="380"/>
        <v>#N/A</v>
      </c>
      <c r="EY112" s="9" t="e">
        <f t="shared" si="381"/>
        <v>#N/A</v>
      </c>
      <c r="EZ112" s="9" t="e">
        <f t="shared" si="382"/>
        <v>#N/A</v>
      </c>
      <c r="FA112" s="9" t="e">
        <f t="shared" si="383"/>
        <v>#N/A</v>
      </c>
      <c r="FB112" s="9" t="e">
        <f t="shared" si="384"/>
        <v>#N/A</v>
      </c>
      <c r="FC112" s="9" t="e">
        <f t="shared" si="385"/>
        <v>#N/A</v>
      </c>
      <c r="FD112" s="9" t="e">
        <f t="shared" si="386"/>
        <v>#N/A</v>
      </c>
      <c r="FE112" s="9" t="e">
        <f t="shared" si="387"/>
        <v>#N/A</v>
      </c>
      <c r="FF112" s="9" t="e">
        <f t="shared" si="388"/>
        <v>#N/A</v>
      </c>
      <c r="FG112" s="9" t="e">
        <f t="shared" si="389"/>
        <v>#N/A</v>
      </c>
      <c r="FH112" s="13"/>
    </row>
    <row r="113" spans="2:164" x14ac:dyDescent="0.35">
      <c r="B113" t="str">
        <f>Infections!A113</f>
        <v>Mauritius</v>
      </c>
      <c r="C113" s="13" t="e">
        <v>#N/A</v>
      </c>
      <c r="D113" s="9">
        <f t="shared" si="230"/>
        <v>0</v>
      </c>
      <c r="E113" s="9">
        <f t="shared" si="231"/>
        <v>0</v>
      </c>
      <c r="F113" s="9">
        <f t="shared" si="232"/>
        <v>0</v>
      </c>
      <c r="G113" s="9">
        <f t="shared" si="233"/>
        <v>0</v>
      </c>
      <c r="H113" s="9">
        <f t="shared" si="234"/>
        <v>0</v>
      </c>
      <c r="I113" s="9">
        <f t="shared" si="235"/>
        <v>0</v>
      </c>
      <c r="J113" s="9">
        <f t="shared" si="236"/>
        <v>0</v>
      </c>
      <c r="K113" s="9">
        <f t="shared" si="237"/>
        <v>0</v>
      </c>
      <c r="L113" s="9">
        <f t="shared" si="238"/>
        <v>0</v>
      </c>
      <c r="M113" s="9">
        <f t="shared" si="239"/>
        <v>0</v>
      </c>
      <c r="N113" s="9">
        <f t="shared" si="240"/>
        <v>0</v>
      </c>
      <c r="O113" s="9">
        <f t="shared" si="241"/>
        <v>0</v>
      </c>
      <c r="P113" s="9">
        <f t="shared" si="242"/>
        <v>0</v>
      </c>
      <c r="Q113" s="9">
        <f t="shared" si="243"/>
        <v>0</v>
      </c>
      <c r="R113" s="9">
        <f t="shared" si="244"/>
        <v>0</v>
      </c>
      <c r="S113" s="9">
        <f t="shared" si="245"/>
        <v>0</v>
      </c>
      <c r="T113" s="9">
        <f t="shared" si="246"/>
        <v>0</v>
      </c>
      <c r="U113" s="9">
        <f t="shared" si="247"/>
        <v>0</v>
      </c>
      <c r="V113" s="9">
        <f t="shared" si="248"/>
        <v>0</v>
      </c>
      <c r="W113" s="9">
        <f t="shared" si="249"/>
        <v>0</v>
      </c>
      <c r="X113" s="9">
        <f t="shared" si="250"/>
        <v>0</v>
      </c>
      <c r="Y113" s="9">
        <f t="shared" si="251"/>
        <v>0</v>
      </c>
      <c r="Z113" s="9">
        <f t="shared" si="252"/>
        <v>0</v>
      </c>
      <c r="AA113" s="9">
        <f t="shared" si="253"/>
        <v>0</v>
      </c>
      <c r="AB113" s="9">
        <f t="shared" si="254"/>
        <v>0</v>
      </c>
      <c r="AC113" s="9">
        <f t="shared" si="255"/>
        <v>0</v>
      </c>
      <c r="AD113" s="9">
        <f t="shared" si="256"/>
        <v>0</v>
      </c>
      <c r="AE113" s="9">
        <f t="shared" si="257"/>
        <v>0</v>
      </c>
      <c r="AF113" s="9">
        <f t="shared" si="258"/>
        <v>0</v>
      </c>
      <c r="AG113" s="9">
        <f t="shared" si="259"/>
        <v>0</v>
      </c>
      <c r="AH113" s="9">
        <f t="shared" si="260"/>
        <v>0</v>
      </c>
      <c r="AI113" s="9">
        <f t="shared" si="261"/>
        <v>0</v>
      </c>
      <c r="AJ113" s="9">
        <f t="shared" si="262"/>
        <v>0</v>
      </c>
      <c r="AK113" s="9">
        <f t="shared" si="263"/>
        <v>0</v>
      </c>
      <c r="AL113" s="9">
        <f t="shared" si="264"/>
        <v>0</v>
      </c>
      <c r="AM113" s="9">
        <f t="shared" si="265"/>
        <v>0</v>
      </c>
      <c r="AN113" s="9">
        <f t="shared" si="266"/>
        <v>0</v>
      </c>
      <c r="AO113" s="9">
        <f t="shared" si="267"/>
        <v>0</v>
      </c>
      <c r="AP113" s="9">
        <f t="shared" si="268"/>
        <v>0</v>
      </c>
      <c r="AQ113" s="9">
        <f t="shared" si="269"/>
        <v>0</v>
      </c>
      <c r="AR113" s="9">
        <f t="shared" si="270"/>
        <v>0</v>
      </c>
      <c r="AS113" s="9">
        <f t="shared" si="271"/>
        <v>0</v>
      </c>
      <c r="AT113" s="9">
        <f t="shared" si="272"/>
        <v>0</v>
      </c>
      <c r="AU113" s="9">
        <f t="shared" si="273"/>
        <v>0</v>
      </c>
      <c r="AV113" s="9">
        <f t="shared" si="274"/>
        <v>0</v>
      </c>
      <c r="AW113" s="9">
        <f t="shared" si="275"/>
        <v>0</v>
      </c>
      <c r="AX113" s="9">
        <f t="shared" si="276"/>
        <v>0</v>
      </c>
      <c r="AY113" s="9">
        <f t="shared" si="277"/>
        <v>0</v>
      </c>
      <c r="AZ113" s="9">
        <f t="shared" si="278"/>
        <v>0</v>
      </c>
      <c r="BA113" s="9">
        <f t="shared" si="279"/>
        <v>0</v>
      </c>
      <c r="BB113" s="9">
        <f t="shared" si="280"/>
        <v>0</v>
      </c>
      <c r="BC113" s="9">
        <f t="shared" si="281"/>
        <v>0</v>
      </c>
      <c r="BD113" s="9">
        <f t="shared" si="282"/>
        <v>0</v>
      </c>
      <c r="BE113" s="9">
        <f t="shared" si="283"/>
        <v>0</v>
      </c>
      <c r="BF113" s="9">
        <f t="shared" si="284"/>
        <v>0</v>
      </c>
      <c r="BG113" s="9">
        <f t="shared" si="285"/>
        <v>3</v>
      </c>
      <c r="BH113" s="9">
        <f t="shared" si="286"/>
        <v>3</v>
      </c>
      <c r="BI113" s="9">
        <f t="shared" si="287"/>
        <v>12</v>
      </c>
      <c r="BJ113" s="9">
        <f t="shared" si="288"/>
        <v>14</v>
      </c>
      <c r="BK113" s="9">
        <f t="shared" si="289"/>
        <v>28</v>
      </c>
      <c r="BL113" s="9">
        <f t="shared" si="290"/>
        <v>36</v>
      </c>
      <c r="BM113" s="9">
        <f t="shared" si="291"/>
        <v>42</v>
      </c>
      <c r="BN113" s="9">
        <f t="shared" si="292"/>
        <v>48</v>
      </c>
      <c r="BO113" s="9">
        <f t="shared" si="293"/>
        <v>81</v>
      </c>
      <c r="BP113" s="9">
        <f t="shared" si="294"/>
        <v>94</v>
      </c>
      <c r="BQ113" s="9">
        <f t="shared" si="295"/>
        <v>102</v>
      </c>
      <c r="BR113" s="9">
        <f t="shared" si="296"/>
        <v>107</v>
      </c>
      <c r="BS113" s="9">
        <f t="shared" si="297"/>
        <v>128</v>
      </c>
      <c r="BT113" s="9">
        <f t="shared" si="298"/>
        <v>143</v>
      </c>
      <c r="BU113" s="9">
        <f t="shared" si="299"/>
        <v>161</v>
      </c>
      <c r="BV113" s="9">
        <f t="shared" si="300"/>
        <v>169</v>
      </c>
      <c r="BW113" s="9">
        <f t="shared" si="301"/>
        <v>186</v>
      </c>
      <c r="BX113" s="9">
        <f t="shared" si="302"/>
        <v>196</v>
      </c>
      <c r="BY113" s="9">
        <f t="shared" si="303"/>
        <v>227</v>
      </c>
      <c r="BZ113" s="9">
        <f t="shared" si="304"/>
        <v>244</v>
      </c>
      <c r="CA113" s="9">
        <f t="shared" si="305"/>
        <v>268</v>
      </c>
      <c r="CB113" s="9">
        <f t="shared" si="306"/>
        <v>273</v>
      </c>
      <c r="CC113" s="9">
        <f t="shared" si="307"/>
        <v>314</v>
      </c>
      <c r="CD113" s="9">
        <f t="shared" si="308"/>
        <v>318</v>
      </c>
      <c r="CE113" s="9">
        <f t="shared" si="309"/>
        <v>319</v>
      </c>
      <c r="CF113" s="9">
        <f t="shared" si="310"/>
        <v>324</v>
      </c>
      <c r="CG113" s="9">
        <f t="shared" si="311"/>
        <v>324</v>
      </c>
      <c r="CH113" s="9">
        <f t="shared" si="312"/>
        <v>321</v>
      </c>
      <c r="CI113" s="9">
        <f t="shared" si="313"/>
        <v>321</v>
      </c>
      <c r="CJ113" s="9">
        <f t="shared" si="314"/>
        <v>312</v>
      </c>
      <c r="CK113" s="9">
        <f t="shared" si="315"/>
        <v>310</v>
      </c>
      <c r="CL113" s="9">
        <f t="shared" si="316"/>
        <v>297</v>
      </c>
      <c r="CM113" s="9">
        <f t="shared" si="317"/>
        <v>292</v>
      </c>
      <c r="CN113" s="9">
        <f t="shared" si="318"/>
        <v>286</v>
      </c>
      <c r="CO113" s="9">
        <f t="shared" si="319"/>
        <v>280</v>
      </c>
      <c r="CP113" s="9">
        <f t="shared" si="320"/>
        <v>248</v>
      </c>
      <c r="CQ113" s="9">
        <f t="shared" si="321"/>
        <v>237</v>
      </c>
      <c r="CR113" s="9">
        <f t="shared" si="322"/>
        <v>229</v>
      </c>
      <c r="CS113" s="9">
        <f t="shared" si="323"/>
        <v>224</v>
      </c>
      <c r="CT113" s="9">
        <f t="shared" si="324"/>
        <v>204</v>
      </c>
      <c r="CU113" s="9">
        <f t="shared" si="325"/>
        <v>191</v>
      </c>
      <c r="CV113" s="9">
        <f t="shared" si="326"/>
        <v>173</v>
      </c>
      <c r="CW113" s="9">
        <f t="shared" si="327"/>
        <v>163</v>
      </c>
      <c r="CX113" s="9" t="e">
        <f t="shared" si="328"/>
        <v>#N/A</v>
      </c>
      <c r="CY113" s="9" t="e">
        <f t="shared" si="329"/>
        <v>#N/A</v>
      </c>
      <c r="CZ113" s="9" t="e">
        <f t="shared" si="330"/>
        <v>#N/A</v>
      </c>
      <c r="DA113" s="9" t="e">
        <f t="shared" si="331"/>
        <v>#N/A</v>
      </c>
      <c r="DB113" s="9" t="e">
        <f t="shared" si="332"/>
        <v>#N/A</v>
      </c>
      <c r="DC113" s="9" t="e">
        <f t="shared" si="333"/>
        <v>#N/A</v>
      </c>
      <c r="DD113" s="9" t="e">
        <f t="shared" si="334"/>
        <v>#N/A</v>
      </c>
      <c r="DE113" s="9" t="e">
        <f t="shared" si="335"/>
        <v>#N/A</v>
      </c>
      <c r="DF113" s="9" t="e">
        <f t="shared" si="336"/>
        <v>#N/A</v>
      </c>
      <c r="DG113" s="9" t="e">
        <f t="shared" si="337"/>
        <v>#N/A</v>
      </c>
      <c r="DH113" s="9" t="e">
        <f t="shared" si="338"/>
        <v>#N/A</v>
      </c>
      <c r="DI113" s="9" t="e">
        <f t="shared" si="339"/>
        <v>#N/A</v>
      </c>
      <c r="DJ113" s="9" t="e">
        <f t="shared" si="340"/>
        <v>#N/A</v>
      </c>
      <c r="DK113" s="9" t="e">
        <f t="shared" si="341"/>
        <v>#N/A</v>
      </c>
      <c r="DL113" s="9" t="e">
        <f t="shared" si="342"/>
        <v>#N/A</v>
      </c>
      <c r="DM113" s="9" t="e">
        <f t="shared" si="343"/>
        <v>#N/A</v>
      </c>
      <c r="DN113" s="9" t="e">
        <f t="shared" si="344"/>
        <v>#N/A</v>
      </c>
      <c r="DO113" s="9" t="e">
        <f t="shared" si="345"/>
        <v>#N/A</v>
      </c>
      <c r="DP113" s="9" t="e">
        <f t="shared" si="346"/>
        <v>#N/A</v>
      </c>
      <c r="DQ113" s="9" t="e">
        <f t="shared" si="347"/>
        <v>#N/A</v>
      </c>
      <c r="DR113" s="9" t="e">
        <f t="shared" si="348"/>
        <v>#N/A</v>
      </c>
      <c r="DS113" s="9" t="e">
        <f t="shared" si="349"/>
        <v>#N/A</v>
      </c>
      <c r="DT113" s="9" t="e">
        <f t="shared" si="350"/>
        <v>#N/A</v>
      </c>
      <c r="DU113" s="9" t="e">
        <f t="shared" si="351"/>
        <v>#N/A</v>
      </c>
      <c r="DV113" s="9" t="e">
        <f t="shared" si="352"/>
        <v>#N/A</v>
      </c>
      <c r="DW113" s="9" t="e">
        <f t="shared" si="353"/>
        <v>#N/A</v>
      </c>
      <c r="DX113" s="9" t="e">
        <f t="shared" si="354"/>
        <v>#N/A</v>
      </c>
      <c r="DY113" s="9" t="e">
        <f t="shared" si="355"/>
        <v>#N/A</v>
      </c>
      <c r="DZ113" s="9" t="e">
        <f t="shared" si="356"/>
        <v>#N/A</v>
      </c>
      <c r="EA113" s="9" t="e">
        <f t="shared" si="357"/>
        <v>#N/A</v>
      </c>
      <c r="EB113" s="9" t="e">
        <f t="shared" si="358"/>
        <v>#N/A</v>
      </c>
      <c r="EC113" s="9" t="e">
        <f t="shared" si="359"/>
        <v>#N/A</v>
      </c>
      <c r="ED113" s="9" t="e">
        <f t="shared" si="360"/>
        <v>#N/A</v>
      </c>
      <c r="EE113" s="9" t="e">
        <f t="shared" si="361"/>
        <v>#N/A</v>
      </c>
      <c r="EF113" s="9" t="e">
        <f t="shared" si="362"/>
        <v>#N/A</v>
      </c>
      <c r="EG113" s="9" t="e">
        <f t="shared" si="363"/>
        <v>#N/A</v>
      </c>
      <c r="EH113" s="9" t="e">
        <f t="shared" si="364"/>
        <v>#N/A</v>
      </c>
      <c r="EI113" s="9" t="e">
        <f t="shared" si="365"/>
        <v>#N/A</v>
      </c>
      <c r="EJ113" s="9" t="e">
        <f t="shared" si="366"/>
        <v>#N/A</v>
      </c>
      <c r="EK113" s="9" t="e">
        <f t="shared" si="367"/>
        <v>#N/A</v>
      </c>
      <c r="EL113" s="9" t="e">
        <f t="shared" si="368"/>
        <v>#N/A</v>
      </c>
      <c r="EM113" s="9" t="e">
        <f t="shared" si="369"/>
        <v>#N/A</v>
      </c>
      <c r="EN113" s="9" t="e">
        <f t="shared" si="370"/>
        <v>#N/A</v>
      </c>
      <c r="EO113" s="9" t="e">
        <f t="shared" si="371"/>
        <v>#N/A</v>
      </c>
      <c r="EP113" s="9" t="e">
        <f t="shared" si="372"/>
        <v>#N/A</v>
      </c>
      <c r="EQ113" s="9" t="e">
        <f t="shared" si="373"/>
        <v>#N/A</v>
      </c>
      <c r="ER113" s="9" t="e">
        <f t="shared" si="374"/>
        <v>#N/A</v>
      </c>
      <c r="ES113" s="9" t="e">
        <f t="shared" si="375"/>
        <v>#N/A</v>
      </c>
      <c r="ET113" s="9" t="e">
        <f t="shared" si="376"/>
        <v>#N/A</v>
      </c>
      <c r="EU113" s="9" t="e">
        <f t="shared" si="377"/>
        <v>#N/A</v>
      </c>
      <c r="EV113" s="9" t="e">
        <f t="shared" si="378"/>
        <v>#N/A</v>
      </c>
      <c r="EW113" s="9" t="e">
        <f t="shared" si="379"/>
        <v>#N/A</v>
      </c>
      <c r="EX113" s="9" t="e">
        <f t="shared" si="380"/>
        <v>#N/A</v>
      </c>
      <c r="EY113" s="9" t="e">
        <f t="shared" si="381"/>
        <v>#N/A</v>
      </c>
      <c r="EZ113" s="9" t="e">
        <f t="shared" si="382"/>
        <v>#N/A</v>
      </c>
      <c r="FA113" s="9" t="e">
        <f t="shared" si="383"/>
        <v>#N/A</v>
      </c>
      <c r="FB113" s="9" t="e">
        <f t="shared" si="384"/>
        <v>#N/A</v>
      </c>
      <c r="FC113" s="9" t="e">
        <f t="shared" si="385"/>
        <v>#N/A</v>
      </c>
      <c r="FD113" s="9" t="e">
        <f t="shared" si="386"/>
        <v>#N/A</v>
      </c>
      <c r="FE113" s="9" t="e">
        <f t="shared" si="387"/>
        <v>#N/A</v>
      </c>
      <c r="FF113" s="9" t="e">
        <f t="shared" si="388"/>
        <v>#N/A</v>
      </c>
      <c r="FG113" s="9" t="e">
        <f t="shared" si="389"/>
        <v>#N/A</v>
      </c>
      <c r="FH113" s="13"/>
    </row>
    <row r="114" spans="2:164" x14ac:dyDescent="0.35">
      <c r="B114" t="str">
        <f>Infections!A114</f>
        <v>Mexico</v>
      </c>
      <c r="C114" s="13" t="e">
        <v>#N/A</v>
      </c>
      <c r="D114" s="9">
        <f t="shared" si="230"/>
        <v>0</v>
      </c>
      <c r="E114" s="9">
        <f t="shared" si="231"/>
        <v>0</v>
      </c>
      <c r="F114" s="9">
        <f t="shared" si="232"/>
        <v>0</v>
      </c>
      <c r="G114" s="9">
        <f t="shared" si="233"/>
        <v>0</v>
      </c>
      <c r="H114" s="9">
        <f t="shared" si="234"/>
        <v>0</v>
      </c>
      <c r="I114" s="9">
        <f t="shared" si="235"/>
        <v>0</v>
      </c>
      <c r="J114" s="9">
        <f t="shared" si="236"/>
        <v>0</v>
      </c>
      <c r="K114" s="9">
        <f t="shared" si="237"/>
        <v>0</v>
      </c>
      <c r="L114" s="9">
        <f t="shared" si="238"/>
        <v>0</v>
      </c>
      <c r="M114" s="9">
        <f t="shared" si="239"/>
        <v>0</v>
      </c>
      <c r="N114" s="9">
        <f t="shared" si="240"/>
        <v>0</v>
      </c>
      <c r="O114" s="9">
        <f t="shared" si="241"/>
        <v>0</v>
      </c>
      <c r="P114" s="9">
        <f t="shared" si="242"/>
        <v>0</v>
      </c>
      <c r="Q114" s="9">
        <f t="shared" si="243"/>
        <v>0</v>
      </c>
      <c r="R114" s="9">
        <f t="shared" si="244"/>
        <v>0</v>
      </c>
      <c r="S114" s="9">
        <f t="shared" si="245"/>
        <v>0</v>
      </c>
      <c r="T114" s="9">
        <f t="shared" si="246"/>
        <v>0</v>
      </c>
      <c r="U114" s="9">
        <f t="shared" si="247"/>
        <v>0</v>
      </c>
      <c r="V114" s="9">
        <f t="shared" si="248"/>
        <v>0</v>
      </c>
      <c r="W114" s="9">
        <f t="shared" si="249"/>
        <v>0</v>
      </c>
      <c r="X114" s="9">
        <f t="shared" si="250"/>
        <v>0</v>
      </c>
      <c r="Y114" s="9">
        <f t="shared" si="251"/>
        <v>0</v>
      </c>
      <c r="Z114" s="9">
        <f t="shared" si="252"/>
        <v>0</v>
      </c>
      <c r="AA114" s="9">
        <f t="shared" si="253"/>
        <v>0</v>
      </c>
      <c r="AB114" s="9">
        <f t="shared" si="254"/>
        <v>0</v>
      </c>
      <c r="AC114" s="9">
        <f t="shared" si="255"/>
        <v>0</v>
      </c>
      <c r="AD114" s="9">
        <f t="shared" si="256"/>
        <v>0</v>
      </c>
      <c r="AE114" s="9">
        <f t="shared" si="257"/>
        <v>0</v>
      </c>
      <c r="AF114" s="9">
        <f t="shared" si="258"/>
        <v>0</v>
      </c>
      <c r="AG114" s="9">
        <f t="shared" si="259"/>
        <v>0</v>
      </c>
      <c r="AH114" s="9">
        <f t="shared" si="260"/>
        <v>0</v>
      </c>
      <c r="AI114" s="9">
        <f t="shared" si="261"/>
        <v>0</v>
      </c>
      <c r="AJ114" s="9">
        <f t="shared" si="262"/>
        <v>0</v>
      </c>
      <c r="AK114" s="9">
        <f t="shared" si="263"/>
        <v>0</v>
      </c>
      <c r="AL114" s="9">
        <f t="shared" si="264"/>
        <v>0</v>
      </c>
      <c r="AM114" s="9">
        <f t="shared" si="265"/>
        <v>0</v>
      </c>
      <c r="AN114" s="9">
        <f t="shared" si="266"/>
        <v>1</v>
      </c>
      <c r="AO114" s="9">
        <f t="shared" si="267"/>
        <v>4</v>
      </c>
      <c r="AP114" s="9">
        <f t="shared" si="268"/>
        <v>5</v>
      </c>
      <c r="AQ114" s="9">
        <f t="shared" si="269"/>
        <v>5</v>
      </c>
      <c r="AR114" s="9">
        <f t="shared" si="270"/>
        <v>5</v>
      </c>
      <c r="AS114" s="9">
        <f t="shared" si="271"/>
        <v>5</v>
      </c>
      <c r="AT114" s="9">
        <f t="shared" si="272"/>
        <v>5</v>
      </c>
      <c r="AU114" s="9">
        <f t="shared" si="273"/>
        <v>6</v>
      </c>
      <c r="AV114" s="9">
        <f t="shared" si="274"/>
        <v>6</v>
      </c>
      <c r="AW114" s="9">
        <f t="shared" si="275"/>
        <v>7</v>
      </c>
      <c r="AX114" s="9">
        <f t="shared" si="276"/>
        <v>7</v>
      </c>
      <c r="AY114" s="9">
        <f t="shared" si="277"/>
        <v>7</v>
      </c>
      <c r="AZ114" s="9">
        <f t="shared" si="278"/>
        <v>8</v>
      </c>
      <c r="BA114" s="9">
        <f t="shared" si="279"/>
        <v>12</v>
      </c>
      <c r="BB114" s="9">
        <f t="shared" si="280"/>
        <v>12</v>
      </c>
      <c r="BC114" s="9">
        <f t="shared" si="281"/>
        <v>26</v>
      </c>
      <c r="BD114" s="9">
        <f t="shared" si="282"/>
        <v>41</v>
      </c>
      <c r="BE114" s="9">
        <f t="shared" si="283"/>
        <v>53</v>
      </c>
      <c r="BF114" s="9">
        <f t="shared" si="284"/>
        <v>82</v>
      </c>
      <c r="BG114" s="9">
        <f t="shared" si="285"/>
        <v>93</v>
      </c>
      <c r="BH114" s="9">
        <f t="shared" si="286"/>
        <v>118</v>
      </c>
      <c r="BI114" s="9">
        <f t="shared" si="287"/>
        <v>164</v>
      </c>
      <c r="BJ114" s="9">
        <f t="shared" si="288"/>
        <v>203</v>
      </c>
      <c r="BK114" s="9">
        <f t="shared" si="289"/>
        <v>251</v>
      </c>
      <c r="BL114" s="9">
        <f t="shared" si="290"/>
        <v>316</v>
      </c>
      <c r="BM114" s="9">
        <f t="shared" si="291"/>
        <v>367</v>
      </c>
      <c r="BN114" s="9">
        <f t="shared" si="292"/>
        <v>405</v>
      </c>
      <c r="BO114" s="9">
        <f t="shared" si="293"/>
        <v>474</v>
      </c>
      <c r="BP114" s="9">
        <f t="shared" si="294"/>
        <v>581</v>
      </c>
      <c r="BQ114" s="9">
        <f t="shared" si="295"/>
        <v>712</v>
      </c>
      <c r="BR114" s="9">
        <f t="shared" si="296"/>
        <v>843</v>
      </c>
      <c r="BS114" s="9">
        <f t="shared" si="297"/>
        <v>988</v>
      </c>
      <c r="BT114" s="9">
        <f t="shared" si="298"/>
        <v>1089</v>
      </c>
      <c r="BU114" s="9">
        <f t="shared" si="299"/>
        <v>1210</v>
      </c>
      <c r="BV114" s="9">
        <f t="shared" si="300"/>
        <v>1372</v>
      </c>
      <c r="BW114" s="9">
        <f t="shared" si="301"/>
        <v>1504</v>
      </c>
      <c r="BX114" s="9">
        <f t="shared" si="302"/>
        <v>1681</v>
      </c>
      <c r="BY114" s="9">
        <f t="shared" si="303"/>
        <v>1883</v>
      </c>
      <c r="BZ114" s="9">
        <f t="shared" si="304"/>
        <v>2136</v>
      </c>
      <c r="CA114" s="9">
        <f t="shared" si="305"/>
        <v>2431</v>
      </c>
      <c r="CB114" s="9">
        <f t="shared" si="306"/>
        <v>2773</v>
      </c>
      <c r="CC114" s="9">
        <f t="shared" si="307"/>
        <v>3169</v>
      </c>
      <c r="CD114" s="9">
        <f t="shared" si="308"/>
        <v>3415</v>
      </c>
      <c r="CE114" s="9">
        <f t="shared" si="309"/>
        <v>3803</v>
      </c>
      <c r="CF114" s="9">
        <f t="shared" si="310"/>
        <v>4166</v>
      </c>
      <c r="CG114" s="9">
        <f t="shared" si="311"/>
        <v>4579</v>
      </c>
      <c r="CH114" s="9">
        <f t="shared" si="312"/>
        <v>4921</v>
      </c>
      <c r="CI114" s="9">
        <f t="shared" si="313"/>
        <v>5281</v>
      </c>
      <c r="CJ114" s="9">
        <f t="shared" si="314"/>
        <v>5683</v>
      </c>
      <c r="CK114" s="9">
        <f t="shared" si="315"/>
        <v>6094</v>
      </c>
      <c r="CL114" s="9">
        <f t="shared" si="316"/>
        <v>6624</v>
      </c>
      <c r="CM114" s="9">
        <f t="shared" si="317"/>
        <v>7181</v>
      </c>
      <c r="CN114" s="9">
        <f t="shared" si="318"/>
        <v>7894</v>
      </c>
      <c r="CO114" s="9">
        <f t="shared" si="319"/>
        <v>8367</v>
      </c>
      <c r="CP114" s="9">
        <f t="shared" si="320"/>
        <v>9026</v>
      </c>
      <c r="CQ114" s="9">
        <f t="shared" si="321"/>
        <v>11048</v>
      </c>
      <c r="CR114" s="9">
        <f t="shared" si="322"/>
        <v>10916</v>
      </c>
      <c r="CS114" s="9">
        <f t="shared" si="323"/>
        <v>12994</v>
      </c>
      <c r="CT114" s="9">
        <f t="shared" si="324"/>
        <v>13684</v>
      </c>
      <c r="CU114" s="9">
        <f t="shared" si="325"/>
        <v>14435</v>
      </c>
      <c r="CV114" s="9">
        <f t="shared" si="326"/>
        <v>15537</v>
      </c>
      <c r="CW114" s="9">
        <f t="shared" si="327"/>
        <v>16421</v>
      </c>
      <c r="CX114" s="9" t="e">
        <f t="shared" si="328"/>
        <v>#N/A</v>
      </c>
      <c r="CY114" s="9" t="e">
        <f t="shared" si="329"/>
        <v>#N/A</v>
      </c>
      <c r="CZ114" s="9" t="e">
        <f t="shared" si="330"/>
        <v>#N/A</v>
      </c>
      <c r="DA114" s="9" t="e">
        <f t="shared" si="331"/>
        <v>#N/A</v>
      </c>
      <c r="DB114" s="9" t="e">
        <f t="shared" si="332"/>
        <v>#N/A</v>
      </c>
      <c r="DC114" s="9" t="e">
        <f t="shared" si="333"/>
        <v>#N/A</v>
      </c>
      <c r="DD114" s="9" t="e">
        <f t="shared" si="334"/>
        <v>#N/A</v>
      </c>
      <c r="DE114" s="9" t="e">
        <f t="shared" si="335"/>
        <v>#N/A</v>
      </c>
      <c r="DF114" s="9" t="e">
        <f t="shared" si="336"/>
        <v>#N/A</v>
      </c>
      <c r="DG114" s="9" t="e">
        <f t="shared" si="337"/>
        <v>#N/A</v>
      </c>
      <c r="DH114" s="9" t="e">
        <f t="shared" si="338"/>
        <v>#N/A</v>
      </c>
      <c r="DI114" s="9" t="e">
        <f t="shared" si="339"/>
        <v>#N/A</v>
      </c>
      <c r="DJ114" s="9" t="e">
        <f t="shared" si="340"/>
        <v>#N/A</v>
      </c>
      <c r="DK114" s="9" t="e">
        <f t="shared" si="341"/>
        <v>#N/A</v>
      </c>
      <c r="DL114" s="9" t="e">
        <f t="shared" si="342"/>
        <v>#N/A</v>
      </c>
      <c r="DM114" s="9" t="e">
        <f t="shared" si="343"/>
        <v>#N/A</v>
      </c>
      <c r="DN114" s="9" t="e">
        <f t="shared" si="344"/>
        <v>#N/A</v>
      </c>
      <c r="DO114" s="9" t="e">
        <f t="shared" si="345"/>
        <v>#N/A</v>
      </c>
      <c r="DP114" s="9" t="e">
        <f t="shared" si="346"/>
        <v>#N/A</v>
      </c>
      <c r="DQ114" s="9" t="e">
        <f t="shared" si="347"/>
        <v>#N/A</v>
      </c>
      <c r="DR114" s="9" t="e">
        <f t="shared" si="348"/>
        <v>#N/A</v>
      </c>
      <c r="DS114" s="9" t="e">
        <f t="shared" si="349"/>
        <v>#N/A</v>
      </c>
      <c r="DT114" s="9" t="e">
        <f t="shared" si="350"/>
        <v>#N/A</v>
      </c>
      <c r="DU114" s="9" t="e">
        <f t="shared" si="351"/>
        <v>#N/A</v>
      </c>
      <c r="DV114" s="9" t="e">
        <f t="shared" si="352"/>
        <v>#N/A</v>
      </c>
      <c r="DW114" s="9" t="e">
        <f t="shared" si="353"/>
        <v>#N/A</v>
      </c>
      <c r="DX114" s="9" t="e">
        <f t="shared" si="354"/>
        <v>#N/A</v>
      </c>
      <c r="DY114" s="9" t="e">
        <f t="shared" si="355"/>
        <v>#N/A</v>
      </c>
      <c r="DZ114" s="9" t="e">
        <f t="shared" si="356"/>
        <v>#N/A</v>
      </c>
      <c r="EA114" s="9" t="e">
        <f t="shared" si="357"/>
        <v>#N/A</v>
      </c>
      <c r="EB114" s="9" t="e">
        <f t="shared" si="358"/>
        <v>#N/A</v>
      </c>
      <c r="EC114" s="9" t="e">
        <f t="shared" si="359"/>
        <v>#N/A</v>
      </c>
      <c r="ED114" s="9" t="e">
        <f t="shared" si="360"/>
        <v>#N/A</v>
      </c>
      <c r="EE114" s="9" t="e">
        <f t="shared" si="361"/>
        <v>#N/A</v>
      </c>
      <c r="EF114" s="9" t="e">
        <f t="shared" si="362"/>
        <v>#N/A</v>
      </c>
      <c r="EG114" s="9" t="e">
        <f t="shared" si="363"/>
        <v>#N/A</v>
      </c>
      <c r="EH114" s="9" t="e">
        <f t="shared" si="364"/>
        <v>#N/A</v>
      </c>
      <c r="EI114" s="9" t="e">
        <f t="shared" si="365"/>
        <v>#N/A</v>
      </c>
      <c r="EJ114" s="9" t="e">
        <f t="shared" si="366"/>
        <v>#N/A</v>
      </c>
      <c r="EK114" s="9" t="e">
        <f t="shared" si="367"/>
        <v>#N/A</v>
      </c>
      <c r="EL114" s="9" t="e">
        <f t="shared" si="368"/>
        <v>#N/A</v>
      </c>
      <c r="EM114" s="9" t="e">
        <f t="shared" si="369"/>
        <v>#N/A</v>
      </c>
      <c r="EN114" s="9" t="e">
        <f t="shared" si="370"/>
        <v>#N/A</v>
      </c>
      <c r="EO114" s="9" t="e">
        <f t="shared" si="371"/>
        <v>#N/A</v>
      </c>
      <c r="EP114" s="9" t="e">
        <f t="shared" si="372"/>
        <v>#N/A</v>
      </c>
      <c r="EQ114" s="9" t="e">
        <f t="shared" si="373"/>
        <v>#N/A</v>
      </c>
      <c r="ER114" s="9" t="e">
        <f t="shared" si="374"/>
        <v>#N/A</v>
      </c>
      <c r="ES114" s="9" t="e">
        <f t="shared" si="375"/>
        <v>#N/A</v>
      </c>
      <c r="ET114" s="9" t="e">
        <f t="shared" si="376"/>
        <v>#N/A</v>
      </c>
      <c r="EU114" s="9" t="e">
        <f t="shared" si="377"/>
        <v>#N/A</v>
      </c>
      <c r="EV114" s="9" t="e">
        <f t="shared" si="378"/>
        <v>#N/A</v>
      </c>
      <c r="EW114" s="9" t="e">
        <f t="shared" si="379"/>
        <v>#N/A</v>
      </c>
      <c r="EX114" s="9" t="e">
        <f t="shared" si="380"/>
        <v>#N/A</v>
      </c>
      <c r="EY114" s="9" t="e">
        <f t="shared" si="381"/>
        <v>#N/A</v>
      </c>
      <c r="EZ114" s="9" t="e">
        <f t="shared" si="382"/>
        <v>#N/A</v>
      </c>
      <c r="FA114" s="9" t="e">
        <f t="shared" si="383"/>
        <v>#N/A</v>
      </c>
      <c r="FB114" s="9" t="e">
        <f t="shared" si="384"/>
        <v>#N/A</v>
      </c>
      <c r="FC114" s="9" t="e">
        <f t="shared" si="385"/>
        <v>#N/A</v>
      </c>
      <c r="FD114" s="9" t="e">
        <f t="shared" si="386"/>
        <v>#N/A</v>
      </c>
      <c r="FE114" s="9" t="e">
        <f t="shared" si="387"/>
        <v>#N/A</v>
      </c>
      <c r="FF114" s="9" t="e">
        <f t="shared" si="388"/>
        <v>#N/A</v>
      </c>
      <c r="FG114" s="9" t="e">
        <f t="shared" si="389"/>
        <v>#N/A</v>
      </c>
      <c r="FH114" s="13"/>
    </row>
    <row r="115" spans="2:164" x14ac:dyDescent="0.35">
      <c r="B115" t="str">
        <f>Infections!A115</f>
        <v>Moldova</v>
      </c>
      <c r="C115" s="13" t="e">
        <v>#N/A</v>
      </c>
      <c r="D115" s="9">
        <f t="shared" si="230"/>
        <v>0</v>
      </c>
      <c r="E115" s="9">
        <f t="shared" si="231"/>
        <v>0</v>
      </c>
      <c r="F115" s="9">
        <f t="shared" si="232"/>
        <v>0</v>
      </c>
      <c r="G115" s="9">
        <f t="shared" si="233"/>
        <v>0</v>
      </c>
      <c r="H115" s="9">
        <f t="shared" si="234"/>
        <v>0</v>
      </c>
      <c r="I115" s="9">
        <f t="shared" si="235"/>
        <v>0</v>
      </c>
      <c r="J115" s="9">
        <f t="shared" si="236"/>
        <v>0</v>
      </c>
      <c r="K115" s="9">
        <f t="shared" si="237"/>
        <v>0</v>
      </c>
      <c r="L115" s="9">
        <f t="shared" si="238"/>
        <v>0</v>
      </c>
      <c r="M115" s="9">
        <f t="shared" si="239"/>
        <v>0</v>
      </c>
      <c r="N115" s="9">
        <f t="shared" si="240"/>
        <v>0</v>
      </c>
      <c r="O115" s="9">
        <f t="shared" si="241"/>
        <v>0</v>
      </c>
      <c r="P115" s="9">
        <f t="shared" si="242"/>
        <v>0</v>
      </c>
      <c r="Q115" s="9">
        <f t="shared" si="243"/>
        <v>0</v>
      </c>
      <c r="R115" s="9">
        <f t="shared" si="244"/>
        <v>0</v>
      </c>
      <c r="S115" s="9">
        <f t="shared" si="245"/>
        <v>0</v>
      </c>
      <c r="T115" s="9">
        <f t="shared" si="246"/>
        <v>0</v>
      </c>
      <c r="U115" s="9">
        <f t="shared" si="247"/>
        <v>0</v>
      </c>
      <c r="V115" s="9">
        <f t="shared" si="248"/>
        <v>0</v>
      </c>
      <c r="W115" s="9">
        <f t="shared" si="249"/>
        <v>0</v>
      </c>
      <c r="X115" s="9">
        <f t="shared" si="250"/>
        <v>0</v>
      </c>
      <c r="Y115" s="9">
        <f t="shared" si="251"/>
        <v>0</v>
      </c>
      <c r="Z115" s="9">
        <f t="shared" si="252"/>
        <v>0</v>
      </c>
      <c r="AA115" s="9">
        <f t="shared" si="253"/>
        <v>0</v>
      </c>
      <c r="AB115" s="9">
        <f t="shared" si="254"/>
        <v>0</v>
      </c>
      <c r="AC115" s="9">
        <f t="shared" si="255"/>
        <v>0</v>
      </c>
      <c r="AD115" s="9">
        <f t="shared" si="256"/>
        <v>0</v>
      </c>
      <c r="AE115" s="9">
        <f t="shared" si="257"/>
        <v>0</v>
      </c>
      <c r="AF115" s="9">
        <f t="shared" si="258"/>
        <v>0</v>
      </c>
      <c r="AG115" s="9">
        <f t="shared" si="259"/>
        <v>0</v>
      </c>
      <c r="AH115" s="9">
        <f t="shared" si="260"/>
        <v>0</v>
      </c>
      <c r="AI115" s="9">
        <f t="shared" si="261"/>
        <v>0</v>
      </c>
      <c r="AJ115" s="9">
        <f t="shared" si="262"/>
        <v>0</v>
      </c>
      <c r="AK115" s="9">
        <f t="shared" si="263"/>
        <v>0</v>
      </c>
      <c r="AL115" s="9">
        <f t="shared" si="264"/>
        <v>0</v>
      </c>
      <c r="AM115" s="9">
        <f t="shared" si="265"/>
        <v>0</v>
      </c>
      <c r="AN115" s="9">
        <f t="shared" si="266"/>
        <v>0</v>
      </c>
      <c r="AO115" s="9">
        <f t="shared" si="267"/>
        <v>0</v>
      </c>
      <c r="AP115" s="9">
        <f t="shared" si="268"/>
        <v>0</v>
      </c>
      <c r="AQ115" s="9">
        <f t="shared" si="269"/>
        <v>0</v>
      </c>
      <c r="AR115" s="9">
        <f t="shared" si="270"/>
        <v>0</v>
      </c>
      <c r="AS115" s="9">
        <f t="shared" si="271"/>
        <v>0</v>
      </c>
      <c r="AT115" s="9">
        <f t="shared" si="272"/>
        <v>0</v>
      </c>
      <c r="AU115" s="9">
        <f t="shared" si="273"/>
        <v>0</v>
      </c>
      <c r="AV115" s="9">
        <f t="shared" si="274"/>
        <v>0</v>
      </c>
      <c r="AW115" s="9">
        <f t="shared" si="275"/>
        <v>1</v>
      </c>
      <c r="AX115" s="9">
        <f t="shared" si="276"/>
        <v>1</v>
      </c>
      <c r="AY115" s="9">
        <f t="shared" si="277"/>
        <v>3</v>
      </c>
      <c r="AZ115" s="9">
        <f t="shared" si="278"/>
        <v>3</v>
      </c>
      <c r="BA115" s="9">
        <f t="shared" si="279"/>
        <v>3</v>
      </c>
      <c r="BB115" s="9">
        <f t="shared" si="280"/>
        <v>6</v>
      </c>
      <c r="BC115" s="9">
        <f t="shared" si="281"/>
        <v>12</v>
      </c>
      <c r="BD115" s="9">
        <f t="shared" si="282"/>
        <v>23</v>
      </c>
      <c r="BE115" s="9">
        <f t="shared" si="283"/>
        <v>23</v>
      </c>
      <c r="BF115" s="9">
        <f t="shared" si="284"/>
        <v>30</v>
      </c>
      <c r="BG115" s="9">
        <f t="shared" si="285"/>
        <v>30</v>
      </c>
      <c r="BH115" s="9">
        <f t="shared" si="286"/>
        <v>49</v>
      </c>
      <c r="BI115" s="9">
        <f t="shared" si="287"/>
        <v>66</v>
      </c>
      <c r="BJ115" s="9">
        <f t="shared" si="288"/>
        <v>80</v>
      </c>
      <c r="BK115" s="9">
        <f t="shared" si="289"/>
        <v>94</v>
      </c>
      <c r="BL115" s="9">
        <f t="shared" si="290"/>
        <v>109</v>
      </c>
      <c r="BM115" s="9">
        <f t="shared" si="291"/>
        <v>125</v>
      </c>
      <c r="BN115" s="9">
        <f t="shared" si="292"/>
        <v>149</v>
      </c>
      <c r="BO115" s="9">
        <f t="shared" si="293"/>
        <v>177</v>
      </c>
      <c r="BP115" s="9">
        <f t="shared" si="294"/>
        <v>199</v>
      </c>
      <c r="BQ115" s="9">
        <f t="shared" si="295"/>
        <v>231</v>
      </c>
      <c r="BR115" s="9">
        <f t="shared" si="296"/>
        <v>263</v>
      </c>
      <c r="BS115" s="9">
        <f t="shared" si="297"/>
        <v>298</v>
      </c>
      <c r="BT115" s="9">
        <f t="shared" si="298"/>
        <v>353</v>
      </c>
      <c r="BU115" s="9">
        <f t="shared" si="299"/>
        <v>423</v>
      </c>
      <c r="BV115" s="9">
        <f t="shared" si="300"/>
        <v>505</v>
      </c>
      <c r="BW115" s="9">
        <f t="shared" si="301"/>
        <v>591</v>
      </c>
      <c r="BX115" s="9">
        <f t="shared" si="302"/>
        <v>751</v>
      </c>
      <c r="BY115" s="9">
        <f t="shared" si="303"/>
        <v>863</v>
      </c>
      <c r="BZ115" s="9">
        <f t="shared" si="304"/>
        <v>962</v>
      </c>
      <c r="CA115" s="9">
        <f t="shared" si="305"/>
        <v>1053</v>
      </c>
      <c r="CB115" s="9">
        <f t="shared" si="306"/>
        <v>1171</v>
      </c>
      <c r="CC115" s="9">
        <f t="shared" si="307"/>
        <v>1283</v>
      </c>
      <c r="CD115" s="9">
        <f t="shared" si="308"/>
        <v>1426</v>
      </c>
      <c r="CE115" s="9">
        <f t="shared" si="309"/>
        <v>1537</v>
      </c>
      <c r="CF115" s="9">
        <f t="shared" si="310"/>
        <v>1639</v>
      </c>
      <c r="CG115" s="9">
        <f t="shared" si="311"/>
        <v>1682</v>
      </c>
      <c r="CH115" s="9">
        <f t="shared" si="312"/>
        <v>1904</v>
      </c>
      <c r="CI115" s="9">
        <f t="shared" si="313"/>
        <v>2000</v>
      </c>
      <c r="CJ115" s="9">
        <f t="shared" si="314"/>
        <v>2088</v>
      </c>
      <c r="CK115" s="9">
        <f t="shared" si="315"/>
        <v>2184</v>
      </c>
      <c r="CL115" s="9">
        <f t="shared" si="316"/>
        <v>2284</v>
      </c>
      <c r="CM115" s="9">
        <f t="shared" si="317"/>
        <v>2363</v>
      </c>
      <c r="CN115" s="9">
        <f t="shared" si="318"/>
        <v>2423</v>
      </c>
      <c r="CO115" s="9">
        <f t="shared" si="319"/>
        <v>2465</v>
      </c>
      <c r="CP115" s="9">
        <f t="shared" si="320"/>
        <v>2601</v>
      </c>
      <c r="CQ115" s="9">
        <f t="shared" si="321"/>
        <v>2727</v>
      </c>
      <c r="CR115" s="9">
        <f t="shared" si="322"/>
        <v>2879</v>
      </c>
      <c r="CS115" s="9">
        <f t="shared" si="323"/>
        <v>3041</v>
      </c>
      <c r="CT115" s="9">
        <f t="shared" si="324"/>
        <v>3110</v>
      </c>
      <c r="CU115" s="9">
        <f t="shared" si="325"/>
        <v>3128</v>
      </c>
      <c r="CV115" s="9">
        <f t="shared" si="326"/>
        <v>3215</v>
      </c>
      <c r="CW115" s="9">
        <f t="shared" si="327"/>
        <v>3266</v>
      </c>
      <c r="CX115" s="9" t="e">
        <f t="shared" si="328"/>
        <v>#N/A</v>
      </c>
      <c r="CY115" s="9" t="e">
        <f t="shared" si="329"/>
        <v>#N/A</v>
      </c>
      <c r="CZ115" s="9" t="e">
        <f t="shared" si="330"/>
        <v>#N/A</v>
      </c>
      <c r="DA115" s="9" t="e">
        <f t="shared" si="331"/>
        <v>#N/A</v>
      </c>
      <c r="DB115" s="9" t="e">
        <f t="shared" si="332"/>
        <v>#N/A</v>
      </c>
      <c r="DC115" s="9" t="e">
        <f t="shared" si="333"/>
        <v>#N/A</v>
      </c>
      <c r="DD115" s="9" t="e">
        <f t="shared" si="334"/>
        <v>#N/A</v>
      </c>
      <c r="DE115" s="9" t="e">
        <f t="shared" si="335"/>
        <v>#N/A</v>
      </c>
      <c r="DF115" s="9" t="e">
        <f t="shared" si="336"/>
        <v>#N/A</v>
      </c>
      <c r="DG115" s="9" t="e">
        <f t="shared" si="337"/>
        <v>#N/A</v>
      </c>
      <c r="DH115" s="9" t="e">
        <f t="shared" si="338"/>
        <v>#N/A</v>
      </c>
      <c r="DI115" s="9" t="e">
        <f t="shared" si="339"/>
        <v>#N/A</v>
      </c>
      <c r="DJ115" s="9" t="e">
        <f t="shared" si="340"/>
        <v>#N/A</v>
      </c>
      <c r="DK115" s="9" t="e">
        <f t="shared" si="341"/>
        <v>#N/A</v>
      </c>
      <c r="DL115" s="9" t="e">
        <f t="shared" si="342"/>
        <v>#N/A</v>
      </c>
      <c r="DM115" s="9" t="e">
        <f t="shared" si="343"/>
        <v>#N/A</v>
      </c>
      <c r="DN115" s="9" t="e">
        <f t="shared" si="344"/>
        <v>#N/A</v>
      </c>
      <c r="DO115" s="9" t="e">
        <f t="shared" si="345"/>
        <v>#N/A</v>
      </c>
      <c r="DP115" s="9" t="e">
        <f t="shared" si="346"/>
        <v>#N/A</v>
      </c>
      <c r="DQ115" s="9" t="e">
        <f t="shared" si="347"/>
        <v>#N/A</v>
      </c>
      <c r="DR115" s="9" t="e">
        <f t="shared" si="348"/>
        <v>#N/A</v>
      </c>
      <c r="DS115" s="9" t="e">
        <f t="shared" si="349"/>
        <v>#N/A</v>
      </c>
      <c r="DT115" s="9" t="e">
        <f t="shared" si="350"/>
        <v>#N/A</v>
      </c>
      <c r="DU115" s="9" t="e">
        <f t="shared" si="351"/>
        <v>#N/A</v>
      </c>
      <c r="DV115" s="9" t="e">
        <f t="shared" si="352"/>
        <v>#N/A</v>
      </c>
      <c r="DW115" s="9" t="e">
        <f t="shared" si="353"/>
        <v>#N/A</v>
      </c>
      <c r="DX115" s="9" t="e">
        <f t="shared" si="354"/>
        <v>#N/A</v>
      </c>
      <c r="DY115" s="9" t="e">
        <f t="shared" si="355"/>
        <v>#N/A</v>
      </c>
      <c r="DZ115" s="9" t="e">
        <f t="shared" si="356"/>
        <v>#N/A</v>
      </c>
      <c r="EA115" s="9" t="e">
        <f t="shared" si="357"/>
        <v>#N/A</v>
      </c>
      <c r="EB115" s="9" t="e">
        <f t="shared" si="358"/>
        <v>#N/A</v>
      </c>
      <c r="EC115" s="9" t="e">
        <f t="shared" si="359"/>
        <v>#N/A</v>
      </c>
      <c r="ED115" s="9" t="e">
        <f t="shared" si="360"/>
        <v>#N/A</v>
      </c>
      <c r="EE115" s="9" t="e">
        <f t="shared" si="361"/>
        <v>#N/A</v>
      </c>
      <c r="EF115" s="9" t="e">
        <f t="shared" si="362"/>
        <v>#N/A</v>
      </c>
      <c r="EG115" s="9" t="e">
        <f t="shared" si="363"/>
        <v>#N/A</v>
      </c>
      <c r="EH115" s="9" t="e">
        <f t="shared" si="364"/>
        <v>#N/A</v>
      </c>
      <c r="EI115" s="9" t="e">
        <f t="shared" si="365"/>
        <v>#N/A</v>
      </c>
      <c r="EJ115" s="9" t="e">
        <f t="shared" si="366"/>
        <v>#N/A</v>
      </c>
      <c r="EK115" s="9" t="e">
        <f t="shared" si="367"/>
        <v>#N/A</v>
      </c>
      <c r="EL115" s="9" t="e">
        <f t="shared" si="368"/>
        <v>#N/A</v>
      </c>
      <c r="EM115" s="9" t="e">
        <f t="shared" si="369"/>
        <v>#N/A</v>
      </c>
      <c r="EN115" s="9" t="e">
        <f t="shared" si="370"/>
        <v>#N/A</v>
      </c>
      <c r="EO115" s="9" t="e">
        <f t="shared" si="371"/>
        <v>#N/A</v>
      </c>
      <c r="EP115" s="9" t="e">
        <f t="shared" si="372"/>
        <v>#N/A</v>
      </c>
      <c r="EQ115" s="9" t="e">
        <f t="shared" si="373"/>
        <v>#N/A</v>
      </c>
      <c r="ER115" s="9" t="e">
        <f t="shared" si="374"/>
        <v>#N/A</v>
      </c>
      <c r="ES115" s="9" t="e">
        <f t="shared" si="375"/>
        <v>#N/A</v>
      </c>
      <c r="ET115" s="9" t="e">
        <f t="shared" si="376"/>
        <v>#N/A</v>
      </c>
      <c r="EU115" s="9" t="e">
        <f t="shared" si="377"/>
        <v>#N/A</v>
      </c>
      <c r="EV115" s="9" t="e">
        <f t="shared" si="378"/>
        <v>#N/A</v>
      </c>
      <c r="EW115" s="9" t="e">
        <f t="shared" si="379"/>
        <v>#N/A</v>
      </c>
      <c r="EX115" s="9" t="e">
        <f t="shared" si="380"/>
        <v>#N/A</v>
      </c>
      <c r="EY115" s="9" t="e">
        <f t="shared" si="381"/>
        <v>#N/A</v>
      </c>
      <c r="EZ115" s="9" t="e">
        <f t="shared" si="382"/>
        <v>#N/A</v>
      </c>
      <c r="FA115" s="9" t="e">
        <f t="shared" si="383"/>
        <v>#N/A</v>
      </c>
      <c r="FB115" s="9" t="e">
        <f t="shared" si="384"/>
        <v>#N/A</v>
      </c>
      <c r="FC115" s="9" t="e">
        <f t="shared" si="385"/>
        <v>#N/A</v>
      </c>
      <c r="FD115" s="9" t="e">
        <f t="shared" si="386"/>
        <v>#N/A</v>
      </c>
      <c r="FE115" s="9" t="e">
        <f t="shared" si="387"/>
        <v>#N/A</v>
      </c>
      <c r="FF115" s="9" t="e">
        <f t="shared" si="388"/>
        <v>#N/A</v>
      </c>
      <c r="FG115" s="9" t="e">
        <f t="shared" si="389"/>
        <v>#N/A</v>
      </c>
      <c r="FH115" s="13"/>
    </row>
    <row r="116" spans="2:164" x14ac:dyDescent="0.35">
      <c r="B116" t="str">
        <f>Infections!A116</f>
        <v>Monaco</v>
      </c>
      <c r="C116" s="13" t="e">
        <v>#N/A</v>
      </c>
      <c r="D116" s="9">
        <f t="shared" si="230"/>
        <v>0</v>
      </c>
      <c r="E116" s="9">
        <f t="shared" si="231"/>
        <v>0</v>
      </c>
      <c r="F116" s="9">
        <f t="shared" si="232"/>
        <v>0</v>
      </c>
      <c r="G116" s="9">
        <f t="shared" si="233"/>
        <v>0</v>
      </c>
      <c r="H116" s="9">
        <f t="shared" si="234"/>
        <v>0</v>
      </c>
      <c r="I116" s="9">
        <f t="shared" si="235"/>
        <v>0</v>
      </c>
      <c r="J116" s="9">
        <f t="shared" si="236"/>
        <v>0</v>
      </c>
      <c r="K116" s="9">
        <f t="shared" si="237"/>
        <v>0</v>
      </c>
      <c r="L116" s="9">
        <f t="shared" si="238"/>
        <v>0</v>
      </c>
      <c r="M116" s="9">
        <f t="shared" si="239"/>
        <v>0</v>
      </c>
      <c r="N116" s="9">
        <f t="shared" si="240"/>
        <v>0</v>
      </c>
      <c r="O116" s="9">
        <f t="shared" si="241"/>
        <v>0</v>
      </c>
      <c r="P116" s="9">
        <f t="shared" si="242"/>
        <v>0</v>
      </c>
      <c r="Q116" s="9">
        <f t="shared" si="243"/>
        <v>0</v>
      </c>
      <c r="R116" s="9">
        <f t="shared" si="244"/>
        <v>0</v>
      </c>
      <c r="S116" s="9">
        <f t="shared" si="245"/>
        <v>0</v>
      </c>
      <c r="T116" s="9">
        <f t="shared" si="246"/>
        <v>0</v>
      </c>
      <c r="U116" s="9">
        <f t="shared" si="247"/>
        <v>0</v>
      </c>
      <c r="V116" s="9">
        <f t="shared" si="248"/>
        <v>0</v>
      </c>
      <c r="W116" s="9">
        <f t="shared" si="249"/>
        <v>0</v>
      </c>
      <c r="X116" s="9">
        <f t="shared" si="250"/>
        <v>0</v>
      </c>
      <c r="Y116" s="9">
        <f t="shared" si="251"/>
        <v>0</v>
      </c>
      <c r="Z116" s="9">
        <f t="shared" si="252"/>
        <v>0</v>
      </c>
      <c r="AA116" s="9">
        <f t="shared" si="253"/>
        <v>0</v>
      </c>
      <c r="AB116" s="9">
        <f t="shared" si="254"/>
        <v>0</v>
      </c>
      <c r="AC116" s="9">
        <f t="shared" si="255"/>
        <v>0</v>
      </c>
      <c r="AD116" s="9">
        <f t="shared" si="256"/>
        <v>0</v>
      </c>
      <c r="AE116" s="9">
        <f t="shared" si="257"/>
        <v>0</v>
      </c>
      <c r="AF116" s="9">
        <f t="shared" si="258"/>
        <v>0</v>
      </c>
      <c r="AG116" s="9">
        <f t="shared" si="259"/>
        <v>0</v>
      </c>
      <c r="AH116" s="9">
        <f t="shared" si="260"/>
        <v>0</v>
      </c>
      <c r="AI116" s="9">
        <f t="shared" si="261"/>
        <v>0</v>
      </c>
      <c r="AJ116" s="9">
        <f t="shared" si="262"/>
        <v>0</v>
      </c>
      <c r="AK116" s="9">
        <f t="shared" si="263"/>
        <v>0</v>
      </c>
      <c r="AL116" s="9">
        <f t="shared" si="264"/>
        <v>0</v>
      </c>
      <c r="AM116" s="9">
        <f t="shared" si="265"/>
        <v>0</v>
      </c>
      <c r="AN116" s="9">
        <f t="shared" si="266"/>
        <v>0</v>
      </c>
      <c r="AO116" s="9">
        <f t="shared" si="267"/>
        <v>1</v>
      </c>
      <c r="AP116" s="9">
        <f t="shared" si="268"/>
        <v>1</v>
      </c>
      <c r="AQ116" s="9">
        <f t="shared" si="269"/>
        <v>1</v>
      </c>
      <c r="AR116" s="9">
        <f t="shared" si="270"/>
        <v>1</v>
      </c>
      <c r="AS116" s="9">
        <f t="shared" si="271"/>
        <v>1</v>
      </c>
      <c r="AT116" s="9">
        <f t="shared" si="272"/>
        <v>1</v>
      </c>
      <c r="AU116" s="9">
        <f t="shared" si="273"/>
        <v>1</v>
      </c>
      <c r="AV116" s="9">
        <f t="shared" si="274"/>
        <v>1</v>
      </c>
      <c r="AW116" s="9">
        <f t="shared" si="275"/>
        <v>1</v>
      </c>
      <c r="AX116" s="9">
        <f t="shared" si="276"/>
        <v>1</v>
      </c>
      <c r="AY116" s="9">
        <f t="shared" si="277"/>
        <v>1</v>
      </c>
      <c r="AZ116" s="9">
        <f t="shared" si="278"/>
        <v>1</v>
      </c>
      <c r="BA116" s="9">
        <f t="shared" si="279"/>
        <v>2</v>
      </c>
      <c r="BB116" s="9">
        <f t="shared" si="280"/>
        <v>2</v>
      </c>
      <c r="BC116" s="9">
        <f t="shared" si="281"/>
        <v>2</v>
      </c>
      <c r="BD116" s="9">
        <f t="shared" si="282"/>
        <v>2</v>
      </c>
      <c r="BE116" s="9">
        <f t="shared" si="283"/>
        <v>7</v>
      </c>
      <c r="BF116" s="9">
        <f t="shared" si="284"/>
        <v>7</v>
      </c>
      <c r="BG116" s="9">
        <f t="shared" si="285"/>
        <v>7</v>
      </c>
      <c r="BH116" s="9">
        <f t="shared" si="286"/>
        <v>7</v>
      </c>
      <c r="BI116" s="9">
        <f t="shared" si="287"/>
        <v>11</v>
      </c>
      <c r="BJ116" s="9">
        <f t="shared" si="288"/>
        <v>11</v>
      </c>
      <c r="BK116" s="9">
        <f t="shared" si="289"/>
        <v>23</v>
      </c>
      <c r="BL116" s="9">
        <f t="shared" si="290"/>
        <v>23</v>
      </c>
      <c r="BM116" s="9">
        <f t="shared" si="291"/>
        <v>23</v>
      </c>
      <c r="BN116" s="9">
        <f t="shared" si="292"/>
        <v>31</v>
      </c>
      <c r="BO116" s="9">
        <f t="shared" si="293"/>
        <v>33</v>
      </c>
      <c r="BP116" s="9">
        <f t="shared" si="294"/>
        <v>41</v>
      </c>
      <c r="BQ116" s="9">
        <f t="shared" si="295"/>
        <v>41</v>
      </c>
      <c r="BR116" s="9">
        <f t="shared" si="296"/>
        <v>45</v>
      </c>
      <c r="BS116" s="9">
        <f t="shared" si="297"/>
        <v>48</v>
      </c>
      <c r="BT116" s="9">
        <f t="shared" si="298"/>
        <v>51</v>
      </c>
      <c r="BU116" s="9">
        <f t="shared" si="299"/>
        <v>54</v>
      </c>
      <c r="BV116" s="9">
        <f t="shared" si="300"/>
        <v>59</v>
      </c>
      <c r="BW116" s="9">
        <f t="shared" si="301"/>
        <v>63</v>
      </c>
      <c r="BX116" s="9">
        <f t="shared" si="302"/>
        <v>65</v>
      </c>
      <c r="BY116" s="9">
        <f t="shared" si="303"/>
        <v>72</v>
      </c>
      <c r="BZ116" s="9">
        <f t="shared" si="304"/>
        <v>76</v>
      </c>
      <c r="CA116" s="9">
        <f t="shared" si="305"/>
        <v>78</v>
      </c>
      <c r="CB116" s="9">
        <f t="shared" si="306"/>
        <v>79</v>
      </c>
      <c r="CC116" s="9">
        <f t="shared" si="307"/>
        <v>82</v>
      </c>
      <c r="CD116" s="9">
        <f t="shared" si="308"/>
        <v>88</v>
      </c>
      <c r="CE116" s="9">
        <f t="shared" si="309"/>
        <v>90</v>
      </c>
      <c r="CF116" s="9">
        <f t="shared" si="310"/>
        <v>86</v>
      </c>
      <c r="CG116" s="9">
        <f t="shared" si="311"/>
        <v>86</v>
      </c>
      <c r="CH116" s="9">
        <f t="shared" si="312"/>
        <v>86</v>
      </c>
      <c r="CI116" s="9">
        <f t="shared" si="313"/>
        <v>86</v>
      </c>
      <c r="CJ116" s="9">
        <f t="shared" si="314"/>
        <v>82</v>
      </c>
      <c r="CK116" s="9">
        <f t="shared" si="315"/>
        <v>83</v>
      </c>
      <c r="CL116" s="9">
        <f t="shared" si="316"/>
        <v>71</v>
      </c>
      <c r="CM116" s="9">
        <f t="shared" si="317"/>
        <v>71</v>
      </c>
      <c r="CN116" s="9">
        <f t="shared" si="318"/>
        <v>71</v>
      </c>
      <c r="CO116" s="9">
        <f t="shared" si="319"/>
        <v>63</v>
      </c>
      <c r="CP116" s="9">
        <f t="shared" si="320"/>
        <v>61</v>
      </c>
      <c r="CQ116" s="9">
        <f t="shared" si="321"/>
        <v>52</v>
      </c>
      <c r="CR116" s="9">
        <f t="shared" si="322"/>
        <v>52</v>
      </c>
      <c r="CS116" s="9">
        <f t="shared" si="323"/>
        <v>48</v>
      </c>
      <c r="CT116" s="9">
        <f t="shared" si="324"/>
        <v>45</v>
      </c>
      <c r="CU116" s="9">
        <f t="shared" si="325"/>
        <v>43</v>
      </c>
      <c r="CV116" s="9">
        <f t="shared" si="326"/>
        <v>40</v>
      </c>
      <c r="CW116" s="9">
        <f t="shared" si="327"/>
        <v>35</v>
      </c>
      <c r="CX116" s="9" t="e">
        <f t="shared" si="328"/>
        <v>#N/A</v>
      </c>
      <c r="CY116" s="9" t="e">
        <f t="shared" si="329"/>
        <v>#N/A</v>
      </c>
      <c r="CZ116" s="9" t="e">
        <f t="shared" si="330"/>
        <v>#N/A</v>
      </c>
      <c r="DA116" s="9" t="e">
        <f t="shared" si="331"/>
        <v>#N/A</v>
      </c>
      <c r="DB116" s="9" t="e">
        <f t="shared" si="332"/>
        <v>#N/A</v>
      </c>
      <c r="DC116" s="9" t="e">
        <f t="shared" si="333"/>
        <v>#N/A</v>
      </c>
      <c r="DD116" s="9" t="e">
        <f t="shared" si="334"/>
        <v>#N/A</v>
      </c>
      <c r="DE116" s="9" t="e">
        <f t="shared" si="335"/>
        <v>#N/A</v>
      </c>
      <c r="DF116" s="9" t="e">
        <f t="shared" si="336"/>
        <v>#N/A</v>
      </c>
      <c r="DG116" s="9" t="e">
        <f t="shared" si="337"/>
        <v>#N/A</v>
      </c>
      <c r="DH116" s="9" t="e">
        <f t="shared" si="338"/>
        <v>#N/A</v>
      </c>
      <c r="DI116" s="9" t="e">
        <f t="shared" si="339"/>
        <v>#N/A</v>
      </c>
      <c r="DJ116" s="9" t="e">
        <f t="shared" si="340"/>
        <v>#N/A</v>
      </c>
      <c r="DK116" s="9" t="e">
        <f t="shared" si="341"/>
        <v>#N/A</v>
      </c>
      <c r="DL116" s="9" t="e">
        <f t="shared" si="342"/>
        <v>#N/A</v>
      </c>
      <c r="DM116" s="9" t="e">
        <f t="shared" si="343"/>
        <v>#N/A</v>
      </c>
      <c r="DN116" s="9" t="e">
        <f t="shared" si="344"/>
        <v>#N/A</v>
      </c>
      <c r="DO116" s="9" t="e">
        <f t="shared" si="345"/>
        <v>#N/A</v>
      </c>
      <c r="DP116" s="9" t="e">
        <f t="shared" si="346"/>
        <v>#N/A</v>
      </c>
      <c r="DQ116" s="9" t="e">
        <f t="shared" si="347"/>
        <v>#N/A</v>
      </c>
      <c r="DR116" s="9" t="e">
        <f t="shared" si="348"/>
        <v>#N/A</v>
      </c>
      <c r="DS116" s="9" t="e">
        <f t="shared" si="349"/>
        <v>#N/A</v>
      </c>
      <c r="DT116" s="9" t="e">
        <f t="shared" si="350"/>
        <v>#N/A</v>
      </c>
      <c r="DU116" s="9" t="e">
        <f t="shared" si="351"/>
        <v>#N/A</v>
      </c>
      <c r="DV116" s="9" t="e">
        <f t="shared" si="352"/>
        <v>#N/A</v>
      </c>
      <c r="DW116" s="9" t="e">
        <f t="shared" si="353"/>
        <v>#N/A</v>
      </c>
      <c r="DX116" s="9" t="e">
        <f t="shared" si="354"/>
        <v>#N/A</v>
      </c>
      <c r="DY116" s="9" t="e">
        <f t="shared" si="355"/>
        <v>#N/A</v>
      </c>
      <c r="DZ116" s="9" t="e">
        <f t="shared" si="356"/>
        <v>#N/A</v>
      </c>
      <c r="EA116" s="9" t="e">
        <f t="shared" si="357"/>
        <v>#N/A</v>
      </c>
      <c r="EB116" s="9" t="e">
        <f t="shared" si="358"/>
        <v>#N/A</v>
      </c>
      <c r="EC116" s="9" t="e">
        <f t="shared" si="359"/>
        <v>#N/A</v>
      </c>
      <c r="ED116" s="9" t="e">
        <f t="shared" si="360"/>
        <v>#N/A</v>
      </c>
      <c r="EE116" s="9" t="e">
        <f t="shared" si="361"/>
        <v>#N/A</v>
      </c>
      <c r="EF116" s="9" t="e">
        <f t="shared" si="362"/>
        <v>#N/A</v>
      </c>
      <c r="EG116" s="9" t="e">
        <f t="shared" si="363"/>
        <v>#N/A</v>
      </c>
      <c r="EH116" s="9" t="e">
        <f t="shared" si="364"/>
        <v>#N/A</v>
      </c>
      <c r="EI116" s="9" t="e">
        <f t="shared" si="365"/>
        <v>#N/A</v>
      </c>
      <c r="EJ116" s="9" t="e">
        <f t="shared" si="366"/>
        <v>#N/A</v>
      </c>
      <c r="EK116" s="9" t="e">
        <f t="shared" si="367"/>
        <v>#N/A</v>
      </c>
      <c r="EL116" s="9" t="e">
        <f t="shared" si="368"/>
        <v>#N/A</v>
      </c>
      <c r="EM116" s="9" t="e">
        <f t="shared" si="369"/>
        <v>#N/A</v>
      </c>
      <c r="EN116" s="9" t="e">
        <f t="shared" si="370"/>
        <v>#N/A</v>
      </c>
      <c r="EO116" s="9" t="e">
        <f t="shared" si="371"/>
        <v>#N/A</v>
      </c>
      <c r="EP116" s="9" t="e">
        <f t="shared" si="372"/>
        <v>#N/A</v>
      </c>
      <c r="EQ116" s="9" t="e">
        <f t="shared" si="373"/>
        <v>#N/A</v>
      </c>
      <c r="ER116" s="9" t="e">
        <f t="shared" si="374"/>
        <v>#N/A</v>
      </c>
      <c r="ES116" s="9" t="e">
        <f t="shared" si="375"/>
        <v>#N/A</v>
      </c>
      <c r="ET116" s="9" t="e">
        <f t="shared" si="376"/>
        <v>#N/A</v>
      </c>
      <c r="EU116" s="9" t="e">
        <f t="shared" si="377"/>
        <v>#N/A</v>
      </c>
      <c r="EV116" s="9" t="e">
        <f t="shared" si="378"/>
        <v>#N/A</v>
      </c>
      <c r="EW116" s="9" t="e">
        <f t="shared" si="379"/>
        <v>#N/A</v>
      </c>
      <c r="EX116" s="9" t="e">
        <f t="shared" si="380"/>
        <v>#N/A</v>
      </c>
      <c r="EY116" s="9" t="e">
        <f t="shared" si="381"/>
        <v>#N/A</v>
      </c>
      <c r="EZ116" s="9" t="e">
        <f t="shared" si="382"/>
        <v>#N/A</v>
      </c>
      <c r="FA116" s="9" t="e">
        <f t="shared" si="383"/>
        <v>#N/A</v>
      </c>
      <c r="FB116" s="9" t="e">
        <f t="shared" si="384"/>
        <v>#N/A</v>
      </c>
      <c r="FC116" s="9" t="e">
        <f t="shared" si="385"/>
        <v>#N/A</v>
      </c>
      <c r="FD116" s="9" t="e">
        <f t="shared" si="386"/>
        <v>#N/A</v>
      </c>
      <c r="FE116" s="9" t="e">
        <f t="shared" si="387"/>
        <v>#N/A</v>
      </c>
      <c r="FF116" s="9" t="e">
        <f t="shared" si="388"/>
        <v>#N/A</v>
      </c>
      <c r="FG116" s="9" t="e">
        <f t="shared" si="389"/>
        <v>#N/A</v>
      </c>
      <c r="FH116" s="13"/>
    </row>
    <row r="117" spans="2:164" x14ac:dyDescent="0.35">
      <c r="B117" t="str">
        <f>Infections!A117</f>
        <v>Mongolia</v>
      </c>
      <c r="C117" s="13" t="e">
        <v>#N/A</v>
      </c>
      <c r="D117" s="9">
        <f t="shared" si="230"/>
        <v>0</v>
      </c>
      <c r="E117" s="9">
        <f t="shared" si="231"/>
        <v>0</v>
      </c>
      <c r="F117" s="9">
        <f t="shared" si="232"/>
        <v>0</v>
      </c>
      <c r="G117" s="9">
        <f t="shared" si="233"/>
        <v>0</v>
      </c>
      <c r="H117" s="9">
        <f t="shared" si="234"/>
        <v>0</v>
      </c>
      <c r="I117" s="9">
        <f t="shared" si="235"/>
        <v>0</v>
      </c>
      <c r="J117" s="9">
        <f t="shared" si="236"/>
        <v>0</v>
      </c>
      <c r="K117" s="9">
        <f t="shared" si="237"/>
        <v>0</v>
      </c>
      <c r="L117" s="9">
        <f t="shared" si="238"/>
        <v>0</v>
      </c>
      <c r="M117" s="9">
        <f t="shared" si="239"/>
        <v>0</v>
      </c>
      <c r="N117" s="9">
        <f t="shared" si="240"/>
        <v>0</v>
      </c>
      <c r="O117" s="9">
        <f t="shared" si="241"/>
        <v>0</v>
      </c>
      <c r="P117" s="9">
        <f t="shared" si="242"/>
        <v>0</v>
      </c>
      <c r="Q117" s="9">
        <f t="shared" si="243"/>
        <v>0</v>
      </c>
      <c r="R117" s="9">
        <f t="shared" si="244"/>
        <v>0</v>
      </c>
      <c r="S117" s="9">
        <f t="shared" si="245"/>
        <v>0</v>
      </c>
      <c r="T117" s="9">
        <f t="shared" si="246"/>
        <v>0</v>
      </c>
      <c r="U117" s="9">
        <f t="shared" si="247"/>
        <v>0</v>
      </c>
      <c r="V117" s="9">
        <f t="shared" si="248"/>
        <v>0</v>
      </c>
      <c r="W117" s="9">
        <f t="shared" si="249"/>
        <v>0</v>
      </c>
      <c r="X117" s="9">
        <f t="shared" si="250"/>
        <v>0</v>
      </c>
      <c r="Y117" s="9">
        <f t="shared" si="251"/>
        <v>0</v>
      </c>
      <c r="Z117" s="9">
        <f t="shared" si="252"/>
        <v>0</v>
      </c>
      <c r="AA117" s="9">
        <f t="shared" si="253"/>
        <v>0</v>
      </c>
      <c r="AB117" s="9">
        <f t="shared" si="254"/>
        <v>0</v>
      </c>
      <c r="AC117" s="9">
        <f t="shared" si="255"/>
        <v>0</v>
      </c>
      <c r="AD117" s="9">
        <f t="shared" si="256"/>
        <v>0</v>
      </c>
      <c r="AE117" s="9">
        <f t="shared" si="257"/>
        <v>0</v>
      </c>
      <c r="AF117" s="9">
        <f t="shared" si="258"/>
        <v>0</v>
      </c>
      <c r="AG117" s="9">
        <f t="shared" si="259"/>
        <v>0</v>
      </c>
      <c r="AH117" s="9">
        <f t="shared" si="260"/>
        <v>0</v>
      </c>
      <c r="AI117" s="9">
        <f t="shared" si="261"/>
        <v>0</v>
      </c>
      <c r="AJ117" s="9">
        <f t="shared" si="262"/>
        <v>0</v>
      </c>
      <c r="AK117" s="9">
        <f t="shared" si="263"/>
        <v>0</v>
      </c>
      <c r="AL117" s="9">
        <f t="shared" si="264"/>
        <v>0</v>
      </c>
      <c r="AM117" s="9">
        <f t="shared" si="265"/>
        <v>0</v>
      </c>
      <c r="AN117" s="9">
        <f t="shared" si="266"/>
        <v>0</v>
      </c>
      <c r="AO117" s="9">
        <f t="shared" si="267"/>
        <v>0</v>
      </c>
      <c r="AP117" s="9">
        <f t="shared" si="268"/>
        <v>0</v>
      </c>
      <c r="AQ117" s="9">
        <f t="shared" si="269"/>
        <v>0</v>
      </c>
      <c r="AR117" s="9">
        <f t="shared" si="270"/>
        <v>0</v>
      </c>
      <c r="AS117" s="9">
        <f t="shared" si="271"/>
        <v>0</v>
      </c>
      <c r="AT117" s="9">
        <f t="shared" si="272"/>
        <v>0</v>
      </c>
      <c r="AU117" s="9">
        <f t="shared" si="273"/>
        <v>0</v>
      </c>
      <c r="AV117" s="9">
        <f t="shared" si="274"/>
        <v>0</v>
      </c>
      <c r="AW117" s="9">
        <f t="shared" si="275"/>
        <v>0</v>
      </c>
      <c r="AX117" s="9">
        <f t="shared" si="276"/>
        <v>0</v>
      </c>
      <c r="AY117" s="9">
        <f t="shared" si="277"/>
        <v>1</v>
      </c>
      <c r="AZ117" s="9">
        <f t="shared" si="278"/>
        <v>1</v>
      </c>
      <c r="BA117" s="9">
        <f t="shared" si="279"/>
        <v>1</v>
      </c>
      <c r="BB117" s="9">
        <f t="shared" si="280"/>
        <v>1</v>
      </c>
      <c r="BC117" s="9">
        <f t="shared" si="281"/>
        <v>1</v>
      </c>
      <c r="BD117" s="9">
        <f t="shared" si="282"/>
        <v>1</v>
      </c>
      <c r="BE117" s="9">
        <f t="shared" si="283"/>
        <v>1</v>
      </c>
      <c r="BF117" s="9">
        <f t="shared" si="284"/>
        <v>5</v>
      </c>
      <c r="BG117" s="9">
        <f t="shared" si="285"/>
        <v>6</v>
      </c>
      <c r="BH117" s="9">
        <f t="shared" si="286"/>
        <v>6</v>
      </c>
      <c r="BI117" s="9">
        <f t="shared" si="287"/>
        <v>6</v>
      </c>
      <c r="BJ117" s="9">
        <f t="shared" si="288"/>
        <v>10</v>
      </c>
      <c r="BK117" s="9">
        <f t="shared" si="289"/>
        <v>10</v>
      </c>
      <c r="BL117" s="9">
        <f t="shared" si="290"/>
        <v>10</v>
      </c>
      <c r="BM117" s="9">
        <f t="shared" si="291"/>
        <v>10</v>
      </c>
      <c r="BN117" s="9">
        <f t="shared" si="292"/>
        <v>10</v>
      </c>
      <c r="BO117" s="9">
        <f t="shared" si="293"/>
        <v>11</v>
      </c>
      <c r="BP117" s="9">
        <f t="shared" si="294"/>
        <v>11</v>
      </c>
      <c r="BQ117" s="9">
        <f t="shared" si="295"/>
        <v>12</v>
      </c>
      <c r="BR117" s="9">
        <f t="shared" si="296"/>
        <v>12</v>
      </c>
      <c r="BS117" s="9">
        <f t="shared" si="297"/>
        <v>12</v>
      </c>
      <c r="BT117" s="9">
        <f t="shared" si="298"/>
        <v>12</v>
      </c>
      <c r="BU117" s="9">
        <f t="shared" si="299"/>
        <v>14</v>
      </c>
      <c r="BV117" s="9">
        <f t="shared" si="300"/>
        <v>14</v>
      </c>
      <c r="BW117" s="9">
        <f t="shared" si="301"/>
        <v>14</v>
      </c>
      <c r="BX117" s="9">
        <f t="shared" si="302"/>
        <v>14</v>
      </c>
      <c r="BY117" s="9">
        <f t="shared" si="303"/>
        <v>14</v>
      </c>
      <c r="BZ117" s="9">
        <f t="shared" si="304"/>
        <v>14</v>
      </c>
      <c r="CA117" s="9">
        <f t="shared" si="305"/>
        <v>14</v>
      </c>
      <c r="CB117" s="9">
        <f t="shared" si="306"/>
        <v>15</v>
      </c>
      <c r="CC117" s="9">
        <f t="shared" si="307"/>
        <v>15</v>
      </c>
      <c r="CD117" s="9">
        <f t="shared" si="308"/>
        <v>15</v>
      </c>
      <c r="CE117" s="9">
        <f t="shared" si="309"/>
        <v>15</v>
      </c>
      <c r="CF117" s="9">
        <f t="shared" si="310"/>
        <v>15</v>
      </c>
      <c r="CG117" s="9">
        <f t="shared" si="311"/>
        <v>12</v>
      </c>
      <c r="CH117" s="9">
        <f t="shared" si="312"/>
        <v>24</v>
      </c>
      <c r="CI117" s="9">
        <f t="shared" si="313"/>
        <v>24</v>
      </c>
      <c r="CJ117" s="9">
        <f t="shared" si="314"/>
        <v>25</v>
      </c>
      <c r="CK117" s="9">
        <f t="shared" si="315"/>
        <v>21</v>
      </c>
      <c r="CL117" s="9">
        <f t="shared" si="316"/>
        <v>21</v>
      </c>
      <c r="CM117" s="9">
        <f t="shared" si="317"/>
        <v>22</v>
      </c>
      <c r="CN117" s="9">
        <f t="shared" si="318"/>
        <v>23</v>
      </c>
      <c r="CO117" s="9">
        <f t="shared" si="319"/>
        <v>24</v>
      </c>
      <c r="CP117" s="9">
        <f t="shared" si="320"/>
        <v>24</v>
      </c>
      <c r="CQ117" s="9">
        <f t="shared" si="321"/>
        <v>25</v>
      </c>
      <c r="CR117" s="9">
        <f t="shared" si="322"/>
        <v>25</v>
      </c>
      <c r="CS117" s="9">
        <f t="shared" si="323"/>
        <v>25</v>
      </c>
      <c r="CT117" s="9">
        <f t="shared" si="324"/>
        <v>26</v>
      </c>
      <c r="CU117" s="9">
        <f t="shared" si="325"/>
        <v>26</v>
      </c>
      <c r="CV117" s="9">
        <f t="shared" si="326"/>
        <v>24</v>
      </c>
      <c r="CW117" s="9">
        <f t="shared" si="327"/>
        <v>24</v>
      </c>
      <c r="CX117" s="9" t="e">
        <f t="shared" si="328"/>
        <v>#N/A</v>
      </c>
      <c r="CY117" s="9" t="e">
        <f t="shared" si="329"/>
        <v>#N/A</v>
      </c>
      <c r="CZ117" s="9" t="e">
        <f t="shared" si="330"/>
        <v>#N/A</v>
      </c>
      <c r="DA117" s="9" t="e">
        <f t="shared" si="331"/>
        <v>#N/A</v>
      </c>
      <c r="DB117" s="9" t="e">
        <f t="shared" si="332"/>
        <v>#N/A</v>
      </c>
      <c r="DC117" s="9" t="e">
        <f t="shared" si="333"/>
        <v>#N/A</v>
      </c>
      <c r="DD117" s="9" t="e">
        <f t="shared" si="334"/>
        <v>#N/A</v>
      </c>
      <c r="DE117" s="9" t="e">
        <f t="shared" si="335"/>
        <v>#N/A</v>
      </c>
      <c r="DF117" s="9" t="e">
        <f t="shared" si="336"/>
        <v>#N/A</v>
      </c>
      <c r="DG117" s="9" t="e">
        <f t="shared" si="337"/>
        <v>#N/A</v>
      </c>
      <c r="DH117" s="9" t="e">
        <f t="shared" si="338"/>
        <v>#N/A</v>
      </c>
      <c r="DI117" s="9" t="e">
        <f t="shared" si="339"/>
        <v>#N/A</v>
      </c>
      <c r="DJ117" s="9" t="e">
        <f t="shared" si="340"/>
        <v>#N/A</v>
      </c>
      <c r="DK117" s="9" t="e">
        <f t="shared" si="341"/>
        <v>#N/A</v>
      </c>
      <c r="DL117" s="9" t="e">
        <f t="shared" si="342"/>
        <v>#N/A</v>
      </c>
      <c r="DM117" s="9" t="e">
        <f t="shared" si="343"/>
        <v>#N/A</v>
      </c>
      <c r="DN117" s="9" t="e">
        <f t="shared" si="344"/>
        <v>#N/A</v>
      </c>
      <c r="DO117" s="9" t="e">
        <f t="shared" si="345"/>
        <v>#N/A</v>
      </c>
      <c r="DP117" s="9" t="e">
        <f t="shared" si="346"/>
        <v>#N/A</v>
      </c>
      <c r="DQ117" s="9" t="e">
        <f t="shared" si="347"/>
        <v>#N/A</v>
      </c>
      <c r="DR117" s="9" t="e">
        <f t="shared" si="348"/>
        <v>#N/A</v>
      </c>
      <c r="DS117" s="9" t="e">
        <f t="shared" si="349"/>
        <v>#N/A</v>
      </c>
      <c r="DT117" s="9" t="e">
        <f t="shared" si="350"/>
        <v>#N/A</v>
      </c>
      <c r="DU117" s="9" t="e">
        <f t="shared" si="351"/>
        <v>#N/A</v>
      </c>
      <c r="DV117" s="9" t="e">
        <f t="shared" si="352"/>
        <v>#N/A</v>
      </c>
      <c r="DW117" s="9" t="e">
        <f t="shared" si="353"/>
        <v>#N/A</v>
      </c>
      <c r="DX117" s="9" t="e">
        <f t="shared" si="354"/>
        <v>#N/A</v>
      </c>
      <c r="DY117" s="9" t="e">
        <f t="shared" si="355"/>
        <v>#N/A</v>
      </c>
      <c r="DZ117" s="9" t="e">
        <f t="shared" si="356"/>
        <v>#N/A</v>
      </c>
      <c r="EA117" s="9" t="e">
        <f t="shared" si="357"/>
        <v>#N/A</v>
      </c>
      <c r="EB117" s="9" t="e">
        <f t="shared" si="358"/>
        <v>#N/A</v>
      </c>
      <c r="EC117" s="9" t="e">
        <f t="shared" si="359"/>
        <v>#N/A</v>
      </c>
      <c r="ED117" s="9" t="e">
        <f t="shared" si="360"/>
        <v>#N/A</v>
      </c>
      <c r="EE117" s="9" t="e">
        <f t="shared" si="361"/>
        <v>#N/A</v>
      </c>
      <c r="EF117" s="9" t="e">
        <f t="shared" si="362"/>
        <v>#N/A</v>
      </c>
      <c r="EG117" s="9" t="e">
        <f t="shared" si="363"/>
        <v>#N/A</v>
      </c>
      <c r="EH117" s="9" t="e">
        <f t="shared" si="364"/>
        <v>#N/A</v>
      </c>
      <c r="EI117" s="9" t="e">
        <f t="shared" si="365"/>
        <v>#N/A</v>
      </c>
      <c r="EJ117" s="9" t="e">
        <f t="shared" si="366"/>
        <v>#N/A</v>
      </c>
      <c r="EK117" s="9" t="e">
        <f t="shared" si="367"/>
        <v>#N/A</v>
      </c>
      <c r="EL117" s="9" t="e">
        <f t="shared" si="368"/>
        <v>#N/A</v>
      </c>
      <c r="EM117" s="9" t="e">
        <f t="shared" si="369"/>
        <v>#N/A</v>
      </c>
      <c r="EN117" s="9" t="e">
        <f t="shared" si="370"/>
        <v>#N/A</v>
      </c>
      <c r="EO117" s="9" t="e">
        <f t="shared" si="371"/>
        <v>#N/A</v>
      </c>
      <c r="EP117" s="9" t="e">
        <f t="shared" si="372"/>
        <v>#N/A</v>
      </c>
      <c r="EQ117" s="9" t="e">
        <f t="shared" si="373"/>
        <v>#N/A</v>
      </c>
      <c r="ER117" s="9" t="e">
        <f t="shared" si="374"/>
        <v>#N/A</v>
      </c>
      <c r="ES117" s="9" t="e">
        <f t="shared" si="375"/>
        <v>#N/A</v>
      </c>
      <c r="ET117" s="9" t="e">
        <f t="shared" si="376"/>
        <v>#N/A</v>
      </c>
      <c r="EU117" s="9" t="e">
        <f t="shared" si="377"/>
        <v>#N/A</v>
      </c>
      <c r="EV117" s="9" t="e">
        <f t="shared" si="378"/>
        <v>#N/A</v>
      </c>
      <c r="EW117" s="9" t="e">
        <f t="shared" si="379"/>
        <v>#N/A</v>
      </c>
      <c r="EX117" s="9" t="e">
        <f t="shared" si="380"/>
        <v>#N/A</v>
      </c>
      <c r="EY117" s="9" t="e">
        <f t="shared" si="381"/>
        <v>#N/A</v>
      </c>
      <c r="EZ117" s="9" t="e">
        <f t="shared" si="382"/>
        <v>#N/A</v>
      </c>
      <c r="FA117" s="9" t="e">
        <f t="shared" si="383"/>
        <v>#N/A</v>
      </c>
      <c r="FB117" s="9" t="e">
        <f t="shared" si="384"/>
        <v>#N/A</v>
      </c>
      <c r="FC117" s="9" t="e">
        <f t="shared" si="385"/>
        <v>#N/A</v>
      </c>
      <c r="FD117" s="9" t="e">
        <f t="shared" si="386"/>
        <v>#N/A</v>
      </c>
      <c r="FE117" s="9" t="e">
        <f t="shared" si="387"/>
        <v>#N/A</v>
      </c>
      <c r="FF117" s="9" t="e">
        <f t="shared" si="388"/>
        <v>#N/A</v>
      </c>
      <c r="FG117" s="9" t="e">
        <f t="shared" si="389"/>
        <v>#N/A</v>
      </c>
      <c r="FH117" s="13"/>
    </row>
    <row r="118" spans="2:164" x14ac:dyDescent="0.35">
      <c r="B118" t="str">
        <f>Infections!A118</f>
        <v>Montenegro</v>
      </c>
      <c r="C118" s="13" t="e">
        <v>#N/A</v>
      </c>
      <c r="D118" s="9">
        <f t="shared" si="230"/>
        <v>0</v>
      </c>
      <c r="E118" s="9">
        <f t="shared" si="231"/>
        <v>0</v>
      </c>
      <c r="F118" s="9">
        <f t="shared" si="232"/>
        <v>0</v>
      </c>
      <c r="G118" s="9">
        <f t="shared" si="233"/>
        <v>0</v>
      </c>
      <c r="H118" s="9">
        <f t="shared" si="234"/>
        <v>0</v>
      </c>
      <c r="I118" s="9">
        <f t="shared" si="235"/>
        <v>0</v>
      </c>
      <c r="J118" s="9">
        <f t="shared" si="236"/>
        <v>0</v>
      </c>
      <c r="K118" s="9">
        <f t="shared" si="237"/>
        <v>0</v>
      </c>
      <c r="L118" s="9">
        <f t="shared" si="238"/>
        <v>0</v>
      </c>
      <c r="M118" s="9">
        <f t="shared" si="239"/>
        <v>0</v>
      </c>
      <c r="N118" s="9">
        <f t="shared" si="240"/>
        <v>0</v>
      </c>
      <c r="O118" s="9">
        <f t="shared" si="241"/>
        <v>0</v>
      </c>
      <c r="P118" s="9">
        <f t="shared" si="242"/>
        <v>0</v>
      </c>
      <c r="Q118" s="9">
        <f t="shared" si="243"/>
        <v>0</v>
      </c>
      <c r="R118" s="9">
        <f t="shared" si="244"/>
        <v>0</v>
      </c>
      <c r="S118" s="9">
        <f t="shared" si="245"/>
        <v>0</v>
      </c>
      <c r="T118" s="9">
        <f t="shared" si="246"/>
        <v>0</v>
      </c>
      <c r="U118" s="9">
        <f t="shared" si="247"/>
        <v>0</v>
      </c>
      <c r="V118" s="9">
        <f t="shared" si="248"/>
        <v>0</v>
      </c>
      <c r="W118" s="9">
        <f t="shared" si="249"/>
        <v>0</v>
      </c>
      <c r="X118" s="9">
        <f t="shared" si="250"/>
        <v>0</v>
      </c>
      <c r="Y118" s="9">
        <f t="shared" si="251"/>
        <v>0</v>
      </c>
      <c r="Z118" s="9">
        <f t="shared" si="252"/>
        <v>0</v>
      </c>
      <c r="AA118" s="9">
        <f t="shared" si="253"/>
        <v>0</v>
      </c>
      <c r="AB118" s="9">
        <f t="shared" si="254"/>
        <v>0</v>
      </c>
      <c r="AC118" s="9">
        <f t="shared" si="255"/>
        <v>0</v>
      </c>
      <c r="AD118" s="9">
        <f t="shared" si="256"/>
        <v>0</v>
      </c>
      <c r="AE118" s="9">
        <f t="shared" si="257"/>
        <v>0</v>
      </c>
      <c r="AF118" s="9">
        <f t="shared" si="258"/>
        <v>0</v>
      </c>
      <c r="AG118" s="9">
        <f t="shared" si="259"/>
        <v>0</v>
      </c>
      <c r="AH118" s="9">
        <f t="shared" si="260"/>
        <v>0</v>
      </c>
      <c r="AI118" s="9">
        <f t="shared" si="261"/>
        <v>0</v>
      </c>
      <c r="AJ118" s="9">
        <f t="shared" si="262"/>
        <v>0</v>
      </c>
      <c r="AK118" s="9">
        <f t="shared" si="263"/>
        <v>0</v>
      </c>
      <c r="AL118" s="9">
        <f t="shared" si="264"/>
        <v>0</v>
      </c>
      <c r="AM118" s="9">
        <f t="shared" si="265"/>
        <v>0</v>
      </c>
      <c r="AN118" s="9">
        <f t="shared" si="266"/>
        <v>0</v>
      </c>
      <c r="AO118" s="9">
        <f t="shared" si="267"/>
        <v>0</v>
      </c>
      <c r="AP118" s="9">
        <f t="shared" si="268"/>
        <v>0</v>
      </c>
      <c r="AQ118" s="9">
        <f t="shared" si="269"/>
        <v>0</v>
      </c>
      <c r="AR118" s="9">
        <f t="shared" si="270"/>
        <v>0</v>
      </c>
      <c r="AS118" s="9">
        <f t="shared" si="271"/>
        <v>0</v>
      </c>
      <c r="AT118" s="9">
        <f t="shared" si="272"/>
        <v>0</v>
      </c>
      <c r="AU118" s="9">
        <f t="shared" si="273"/>
        <v>0</v>
      </c>
      <c r="AV118" s="9">
        <f t="shared" si="274"/>
        <v>0</v>
      </c>
      <c r="AW118" s="9">
        <f t="shared" si="275"/>
        <v>0</v>
      </c>
      <c r="AX118" s="9">
        <f t="shared" si="276"/>
        <v>0</v>
      </c>
      <c r="AY118" s="9">
        <f t="shared" si="277"/>
        <v>0</v>
      </c>
      <c r="AZ118" s="9">
        <f t="shared" si="278"/>
        <v>0</v>
      </c>
      <c r="BA118" s="9">
        <f t="shared" si="279"/>
        <v>0</v>
      </c>
      <c r="BB118" s="9">
        <f t="shared" si="280"/>
        <v>0</v>
      </c>
      <c r="BC118" s="9">
        <f t="shared" si="281"/>
        <v>0</v>
      </c>
      <c r="BD118" s="9">
        <f t="shared" si="282"/>
        <v>0</v>
      </c>
      <c r="BE118" s="9">
        <f t="shared" si="283"/>
        <v>0</v>
      </c>
      <c r="BF118" s="9">
        <f t="shared" si="284"/>
        <v>2</v>
      </c>
      <c r="BG118" s="9">
        <f t="shared" si="285"/>
        <v>2</v>
      </c>
      <c r="BH118" s="9">
        <f t="shared" si="286"/>
        <v>3</v>
      </c>
      <c r="BI118" s="9">
        <f t="shared" si="287"/>
        <v>14</v>
      </c>
      <c r="BJ118" s="9">
        <f t="shared" si="288"/>
        <v>14</v>
      </c>
      <c r="BK118" s="9">
        <f t="shared" si="289"/>
        <v>21</v>
      </c>
      <c r="BL118" s="9">
        <f t="shared" si="290"/>
        <v>27</v>
      </c>
      <c r="BM118" s="9">
        <f t="shared" si="291"/>
        <v>47</v>
      </c>
      <c r="BN118" s="9">
        <f t="shared" si="292"/>
        <v>52</v>
      </c>
      <c r="BO118" s="9">
        <f t="shared" si="293"/>
        <v>69</v>
      </c>
      <c r="BP118" s="9">
        <f t="shared" si="294"/>
        <v>82</v>
      </c>
      <c r="BQ118" s="9">
        <f t="shared" si="295"/>
        <v>84</v>
      </c>
      <c r="BR118" s="9">
        <f t="shared" si="296"/>
        <v>85</v>
      </c>
      <c r="BS118" s="9">
        <f t="shared" si="297"/>
        <v>91</v>
      </c>
      <c r="BT118" s="9">
        <f t="shared" si="298"/>
        <v>109</v>
      </c>
      <c r="BU118" s="9">
        <f t="shared" si="299"/>
        <v>123</v>
      </c>
      <c r="BV118" s="9">
        <f t="shared" si="300"/>
        <v>144</v>
      </c>
      <c r="BW118" s="9">
        <f t="shared" si="301"/>
        <v>174</v>
      </c>
      <c r="BX118" s="9">
        <f t="shared" si="302"/>
        <v>201</v>
      </c>
      <c r="BY118" s="9">
        <f t="shared" si="303"/>
        <v>214</v>
      </c>
      <c r="BZ118" s="9">
        <f t="shared" si="304"/>
        <v>233</v>
      </c>
      <c r="CA118" s="9">
        <f t="shared" si="305"/>
        <v>241</v>
      </c>
      <c r="CB118" s="9">
        <f t="shared" si="306"/>
        <v>248</v>
      </c>
      <c r="CC118" s="9">
        <f t="shared" si="307"/>
        <v>252</v>
      </c>
      <c r="CD118" s="9">
        <f t="shared" si="308"/>
        <v>255</v>
      </c>
      <c r="CE118" s="9">
        <f t="shared" si="309"/>
        <v>263</v>
      </c>
      <c r="CF118" s="9">
        <f t="shared" si="310"/>
        <v>272</v>
      </c>
      <c r="CG118" s="9">
        <f t="shared" si="311"/>
        <v>272</v>
      </c>
      <c r="CH118" s="9">
        <f t="shared" si="312"/>
        <v>281</v>
      </c>
      <c r="CI118" s="9">
        <f t="shared" si="313"/>
        <v>285</v>
      </c>
      <c r="CJ118" s="9">
        <f t="shared" si="314"/>
        <v>289</v>
      </c>
      <c r="CK118" s="9">
        <f t="shared" si="315"/>
        <v>289</v>
      </c>
      <c r="CL118" s="9">
        <f t="shared" si="316"/>
        <v>286</v>
      </c>
      <c r="CM118" s="9">
        <f t="shared" si="317"/>
        <v>281</v>
      </c>
      <c r="CN118" s="9">
        <f t="shared" si="318"/>
        <v>265</v>
      </c>
      <c r="CO118" s="9">
        <f t="shared" si="319"/>
        <v>261</v>
      </c>
      <c r="CP118" s="9">
        <f t="shared" si="320"/>
        <v>246</v>
      </c>
      <c r="CQ118" s="9">
        <f t="shared" si="321"/>
        <v>234</v>
      </c>
      <c r="CR118" s="9">
        <f t="shared" si="322"/>
        <v>235</v>
      </c>
      <c r="CS118" s="9">
        <f t="shared" si="323"/>
        <v>235</v>
      </c>
      <c r="CT118" s="9">
        <f t="shared" si="324"/>
        <v>230</v>
      </c>
      <c r="CU118" s="9">
        <f t="shared" si="325"/>
        <v>212</v>
      </c>
      <c r="CV118" s="9">
        <f t="shared" si="326"/>
        <v>198</v>
      </c>
      <c r="CW118" s="9">
        <f t="shared" si="327"/>
        <v>178</v>
      </c>
      <c r="CX118" s="9" t="e">
        <f t="shared" si="328"/>
        <v>#N/A</v>
      </c>
      <c r="CY118" s="9" t="e">
        <f t="shared" si="329"/>
        <v>#N/A</v>
      </c>
      <c r="CZ118" s="9" t="e">
        <f t="shared" si="330"/>
        <v>#N/A</v>
      </c>
      <c r="DA118" s="9" t="e">
        <f t="shared" si="331"/>
        <v>#N/A</v>
      </c>
      <c r="DB118" s="9" t="e">
        <f t="shared" si="332"/>
        <v>#N/A</v>
      </c>
      <c r="DC118" s="9" t="e">
        <f t="shared" si="333"/>
        <v>#N/A</v>
      </c>
      <c r="DD118" s="9" t="e">
        <f t="shared" si="334"/>
        <v>#N/A</v>
      </c>
      <c r="DE118" s="9" t="e">
        <f t="shared" si="335"/>
        <v>#N/A</v>
      </c>
      <c r="DF118" s="9" t="e">
        <f t="shared" si="336"/>
        <v>#N/A</v>
      </c>
      <c r="DG118" s="9" t="e">
        <f t="shared" si="337"/>
        <v>#N/A</v>
      </c>
      <c r="DH118" s="9" t="e">
        <f t="shared" si="338"/>
        <v>#N/A</v>
      </c>
      <c r="DI118" s="9" t="e">
        <f t="shared" si="339"/>
        <v>#N/A</v>
      </c>
      <c r="DJ118" s="9" t="e">
        <f t="shared" si="340"/>
        <v>#N/A</v>
      </c>
      <c r="DK118" s="9" t="e">
        <f t="shared" si="341"/>
        <v>#N/A</v>
      </c>
      <c r="DL118" s="9" t="e">
        <f t="shared" si="342"/>
        <v>#N/A</v>
      </c>
      <c r="DM118" s="9" t="e">
        <f t="shared" si="343"/>
        <v>#N/A</v>
      </c>
      <c r="DN118" s="9" t="e">
        <f t="shared" si="344"/>
        <v>#N/A</v>
      </c>
      <c r="DO118" s="9" t="e">
        <f t="shared" si="345"/>
        <v>#N/A</v>
      </c>
      <c r="DP118" s="9" t="e">
        <f t="shared" si="346"/>
        <v>#N/A</v>
      </c>
      <c r="DQ118" s="9" t="e">
        <f t="shared" si="347"/>
        <v>#N/A</v>
      </c>
      <c r="DR118" s="9" t="e">
        <f t="shared" si="348"/>
        <v>#N/A</v>
      </c>
      <c r="DS118" s="9" t="e">
        <f t="shared" si="349"/>
        <v>#N/A</v>
      </c>
      <c r="DT118" s="9" t="e">
        <f t="shared" si="350"/>
        <v>#N/A</v>
      </c>
      <c r="DU118" s="9" t="e">
        <f t="shared" si="351"/>
        <v>#N/A</v>
      </c>
      <c r="DV118" s="9" t="e">
        <f t="shared" si="352"/>
        <v>#N/A</v>
      </c>
      <c r="DW118" s="9" t="e">
        <f t="shared" si="353"/>
        <v>#N/A</v>
      </c>
      <c r="DX118" s="9" t="e">
        <f t="shared" si="354"/>
        <v>#N/A</v>
      </c>
      <c r="DY118" s="9" t="e">
        <f t="shared" si="355"/>
        <v>#N/A</v>
      </c>
      <c r="DZ118" s="9" t="e">
        <f t="shared" si="356"/>
        <v>#N/A</v>
      </c>
      <c r="EA118" s="9" t="e">
        <f t="shared" si="357"/>
        <v>#N/A</v>
      </c>
      <c r="EB118" s="9" t="e">
        <f t="shared" si="358"/>
        <v>#N/A</v>
      </c>
      <c r="EC118" s="9" t="e">
        <f t="shared" si="359"/>
        <v>#N/A</v>
      </c>
      <c r="ED118" s="9" t="e">
        <f t="shared" si="360"/>
        <v>#N/A</v>
      </c>
      <c r="EE118" s="9" t="e">
        <f t="shared" si="361"/>
        <v>#N/A</v>
      </c>
      <c r="EF118" s="9" t="e">
        <f t="shared" si="362"/>
        <v>#N/A</v>
      </c>
      <c r="EG118" s="9" t="e">
        <f t="shared" si="363"/>
        <v>#N/A</v>
      </c>
      <c r="EH118" s="9" t="e">
        <f t="shared" si="364"/>
        <v>#N/A</v>
      </c>
      <c r="EI118" s="9" t="e">
        <f t="shared" si="365"/>
        <v>#N/A</v>
      </c>
      <c r="EJ118" s="9" t="e">
        <f t="shared" si="366"/>
        <v>#N/A</v>
      </c>
      <c r="EK118" s="9" t="e">
        <f t="shared" si="367"/>
        <v>#N/A</v>
      </c>
      <c r="EL118" s="9" t="e">
        <f t="shared" si="368"/>
        <v>#N/A</v>
      </c>
      <c r="EM118" s="9" t="e">
        <f t="shared" si="369"/>
        <v>#N/A</v>
      </c>
      <c r="EN118" s="9" t="e">
        <f t="shared" si="370"/>
        <v>#N/A</v>
      </c>
      <c r="EO118" s="9" t="e">
        <f t="shared" si="371"/>
        <v>#N/A</v>
      </c>
      <c r="EP118" s="9" t="e">
        <f t="shared" si="372"/>
        <v>#N/A</v>
      </c>
      <c r="EQ118" s="9" t="e">
        <f t="shared" si="373"/>
        <v>#N/A</v>
      </c>
      <c r="ER118" s="9" t="e">
        <f t="shared" si="374"/>
        <v>#N/A</v>
      </c>
      <c r="ES118" s="9" t="e">
        <f t="shared" si="375"/>
        <v>#N/A</v>
      </c>
      <c r="ET118" s="9" t="e">
        <f t="shared" si="376"/>
        <v>#N/A</v>
      </c>
      <c r="EU118" s="9" t="e">
        <f t="shared" si="377"/>
        <v>#N/A</v>
      </c>
      <c r="EV118" s="9" t="e">
        <f t="shared" si="378"/>
        <v>#N/A</v>
      </c>
      <c r="EW118" s="9" t="e">
        <f t="shared" si="379"/>
        <v>#N/A</v>
      </c>
      <c r="EX118" s="9" t="e">
        <f t="shared" si="380"/>
        <v>#N/A</v>
      </c>
      <c r="EY118" s="9" t="e">
        <f t="shared" si="381"/>
        <v>#N/A</v>
      </c>
      <c r="EZ118" s="9" t="e">
        <f t="shared" si="382"/>
        <v>#N/A</v>
      </c>
      <c r="FA118" s="9" t="e">
        <f t="shared" si="383"/>
        <v>#N/A</v>
      </c>
      <c r="FB118" s="9" t="e">
        <f t="shared" si="384"/>
        <v>#N/A</v>
      </c>
      <c r="FC118" s="9" t="e">
        <f t="shared" si="385"/>
        <v>#N/A</v>
      </c>
      <c r="FD118" s="9" t="e">
        <f t="shared" si="386"/>
        <v>#N/A</v>
      </c>
      <c r="FE118" s="9" t="e">
        <f t="shared" si="387"/>
        <v>#N/A</v>
      </c>
      <c r="FF118" s="9" t="e">
        <f t="shared" si="388"/>
        <v>#N/A</v>
      </c>
      <c r="FG118" s="9" t="e">
        <f t="shared" si="389"/>
        <v>#N/A</v>
      </c>
      <c r="FH118" s="13"/>
    </row>
    <row r="119" spans="2:164" x14ac:dyDescent="0.35">
      <c r="B119" t="str">
        <f>Infections!A119</f>
        <v>Morocco</v>
      </c>
      <c r="C119" s="13" t="e">
        <v>#N/A</v>
      </c>
      <c r="D119" s="9">
        <f t="shared" si="230"/>
        <v>0</v>
      </c>
      <c r="E119" s="9">
        <f t="shared" si="231"/>
        <v>0</v>
      </c>
      <c r="F119" s="9">
        <f t="shared" si="232"/>
        <v>0</v>
      </c>
      <c r="G119" s="9">
        <f t="shared" si="233"/>
        <v>0</v>
      </c>
      <c r="H119" s="9">
        <f t="shared" si="234"/>
        <v>0</v>
      </c>
      <c r="I119" s="9">
        <f t="shared" si="235"/>
        <v>0</v>
      </c>
      <c r="J119" s="9">
        <f t="shared" si="236"/>
        <v>0</v>
      </c>
      <c r="K119" s="9">
        <f t="shared" si="237"/>
        <v>0</v>
      </c>
      <c r="L119" s="9">
        <f t="shared" si="238"/>
        <v>0</v>
      </c>
      <c r="M119" s="9">
        <f t="shared" si="239"/>
        <v>0</v>
      </c>
      <c r="N119" s="9">
        <f t="shared" si="240"/>
        <v>0</v>
      </c>
      <c r="O119" s="9">
        <f t="shared" si="241"/>
        <v>0</v>
      </c>
      <c r="P119" s="9">
        <f t="shared" si="242"/>
        <v>0</v>
      </c>
      <c r="Q119" s="9">
        <f t="shared" si="243"/>
        <v>0</v>
      </c>
      <c r="R119" s="9">
        <f t="shared" si="244"/>
        <v>0</v>
      </c>
      <c r="S119" s="9">
        <f t="shared" si="245"/>
        <v>0</v>
      </c>
      <c r="T119" s="9">
        <f t="shared" si="246"/>
        <v>0</v>
      </c>
      <c r="U119" s="9">
        <f t="shared" si="247"/>
        <v>0</v>
      </c>
      <c r="V119" s="9">
        <f t="shared" si="248"/>
        <v>0</v>
      </c>
      <c r="W119" s="9">
        <f t="shared" si="249"/>
        <v>0</v>
      </c>
      <c r="X119" s="9">
        <f t="shared" si="250"/>
        <v>0</v>
      </c>
      <c r="Y119" s="9">
        <f t="shared" si="251"/>
        <v>0</v>
      </c>
      <c r="Z119" s="9">
        <f t="shared" si="252"/>
        <v>0</v>
      </c>
      <c r="AA119" s="9">
        <f t="shared" si="253"/>
        <v>0</v>
      </c>
      <c r="AB119" s="9">
        <f t="shared" si="254"/>
        <v>0</v>
      </c>
      <c r="AC119" s="9">
        <f t="shared" si="255"/>
        <v>0</v>
      </c>
      <c r="AD119" s="9">
        <f t="shared" si="256"/>
        <v>0</v>
      </c>
      <c r="AE119" s="9">
        <f t="shared" si="257"/>
        <v>0</v>
      </c>
      <c r="AF119" s="9">
        <f t="shared" si="258"/>
        <v>0</v>
      </c>
      <c r="AG119" s="9">
        <f t="shared" si="259"/>
        <v>0</v>
      </c>
      <c r="AH119" s="9">
        <f t="shared" si="260"/>
        <v>0</v>
      </c>
      <c r="AI119" s="9">
        <f t="shared" si="261"/>
        <v>0</v>
      </c>
      <c r="AJ119" s="9">
        <f t="shared" si="262"/>
        <v>0</v>
      </c>
      <c r="AK119" s="9">
        <f t="shared" si="263"/>
        <v>0</v>
      </c>
      <c r="AL119" s="9">
        <f t="shared" si="264"/>
        <v>0</v>
      </c>
      <c r="AM119" s="9">
        <f t="shared" si="265"/>
        <v>0</v>
      </c>
      <c r="AN119" s="9">
        <f t="shared" si="266"/>
        <v>0</v>
      </c>
      <c r="AO119" s="9">
        <f t="shared" si="267"/>
        <v>0</v>
      </c>
      <c r="AP119" s="9">
        <f t="shared" si="268"/>
        <v>0</v>
      </c>
      <c r="AQ119" s="9">
        <f t="shared" si="269"/>
        <v>1</v>
      </c>
      <c r="AR119" s="9">
        <f t="shared" si="270"/>
        <v>1</v>
      </c>
      <c r="AS119" s="9">
        <f t="shared" si="271"/>
        <v>1</v>
      </c>
      <c r="AT119" s="9">
        <f t="shared" si="272"/>
        <v>2</v>
      </c>
      <c r="AU119" s="9">
        <f t="shared" si="273"/>
        <v>2</v>
      </c>
      <c r="AV119" s="9">
        <f t="shared" si="274"/>
        <v>2</v>
      </c>
      <c r="AW119" s="9">
        <f t="shared" si="275"/>
        <v>2</v>
      </c>
      <c r="AX119" s="9">
        <f t="shared" si="276"/>
        <v>2</v>
      </c>
      <c r="AY119" s="9">
        <f t="shared" si="277"/>
        <v>3</v>
      </c>
      <c r="AZ119" s="9">
        <f t="shared" si="278"/>
        <v>5</v>
      </c>
      <c r="BA119" s="9">
        <f t="shared" si="279"/>
        <v>6</v>
      </c>
      <c r="BB119" s="9">
        <f t="shared" si="280"/>
        <v>7</v>
      </c>
      <c r="BC119" s="9">
        <f t="shared" si="281"/>
        <v>17</v>
      </c>
      <c r="BD119" s="9">
        <f t="shared" si="282"/>
        <v>28</v>
      </c>
      <c r="BE119" s="9">
        <f t="shared" si="283"/>
        <v>29</v>
      </c>
      <c r="BF119" s="9">
        <f t="shared" si="284"/>
        <v>38</v>
      </c>
      <c r="BG119" s="9">
        <f t="shared" si="285"/>
        <v>49</v>
      </c>
      <c r="BH119" s="9">
        <f t="shared" si="286"/>
        <v>63</v>
      </c>
      <c r="BI119" s="9">
        <f t="shared" si="287"/>
        <v>77</v>
      </c>
      <c r="BJ119" s="9">
        <f t="shared" si="288"/>
        <v>96</v>
      </c>
      <c r="BK119" s="9">
        <f t="shared" si="289"/>
        <v>115</v>
      </c>
      <c r="BL119" s="9">
        <f t="shared" si="290"/>
        <v>143</v>
      </c>
      <c r="BM119" s="9">
        <f t="shared" si="291"/>
        <v>170</v>
      </c>
      <c r="BN119" s="9">
        <f t="shared" si="292"/>
        <v>225</v>
      </c>
      <c r="BO119" s="9">
        <f t="shared" si="293"/>
        <v>275</v>
      </c>
      <c r="BP119" s="9">
        <f t="shared" si="294"/>
        <v>345</v>
      </c>
      <c r="BQ119" s="9">
        <f t="shared" si="295"/>
        <v>402</v>
      </c>
      <c r="BR119" s="9">
        <f t="shared" si="296"/>
        <v>478</v>
      </c>
      <c r="BS119" s="9">
        <f t="shared" si="297"/>
        <v>555</v>
      </c>
      <c r="BT119" s="9">
        <f t="shared" si="298"/>
        <v>616</v>
      </c>
      <c r="BU119" s="9">
        <f t="shared" si="299"/>
        <v>652</v>
      </c>
      <c r="BV119" s="9">
        <f t="shared" si="300"/>
        <v>706</v>
      </c>
      <c r="BW119" s="9">
        <f t="shared" si="301"/>
        <v>789</v>
      </c>
      <c r="BX119" s="9">
        <f t="shared" si="302"/>
        <v>917</v>
      </c>
      <c r="BY119" s="9">
        <f t="shared" si="303"/>
        <v>1019</v>
      </c>
      <c r="BZ119" s="9">
        <f t="shared" si="304"/>
        <v>1117</v>
      </c>
      <c r="CA119" s="9">
        <f t="shared" si="305"/>
        <v>1179</v>
      </c>
      <c r="CB119" s="9">
        <f t="shared" si="306"/>
        <v>1269</v>
      </c>
      <c r="CC119" s="9">
        <f t="shared" si="307"/>
        <v>1367</v>
      </c>
      <c r="CD119" s="9">
        <f t="shared" si="308"/>
        <v>1431</v>
      </c>
      <c r="CE119" s="9">
        <f t="shared" si="309"/>
        <v>1517</v>
      </c>
      <c r="CF119" s="9">
        <f t="shared" si="310"/>
        <v>1632</v>
      </c>
      <c r="CG119" s="9">
        <f t="shared" si="311"/>
        <v>1725</v>
      </c>
      <c r="CH119" s="9">
        <f t="shared" si="312"/>
        <v>1839</v>
      </c>
      <c r="CI119" s="9">
        <f t="shared" si="313"/>
        <v>1961</v>
      </c>
      <c r="CJ119" s="9">
        <f t="shared" si="314"/>
        <v>2206</v>
      </c>
      <c r="CK119" s="9">
        <f t="shared" si="315"/>
        <v>2468</v>
      </c>
      <c r="CL119" s="9">
        <f t="shared" si="316"/>
        <v>2570</v>
      </c>
      <c r="CM119" s="9">
        <f t="shared" si="317"/>
        <v>2712</v>
      </c>
      <c r="CN119" s="9">
        <f t="shared" si="318"/>
        <v>2876</v>
      </c>
      <c r="CO119" s="9">
        <f t="shared" si="319"/>
        <v>2984</v>
      </c>
      <c r="CP119" s="9">
        <f t="shared" si="320"/>
        <v>3171</v>
      </c>
      <c r="CQ119" s="9">
        <f t="shared" si="321"/>
        <v>3223</v>
      </c>
      <c r="CR119" s="9">
        <f t="shared" si="322"/>
        <v>3356</v>
      </c>
      <c r="CS119" s="9">
        <f t="shared" si="323"/>
        <v>3418</v>
      </c>
      <c r="CT119" s="9">
        <f t="shared" si="324"/>
        <v>3509</v>
      </c>
      <c r="CU119" s="9">
        <f t="shared" si="325"/>
        <v>3503</v>
      </c>
      <c r="CV119" s="9">
        <f t="shared" si="326"/>
        <v>3598</v>
      </c>
      <c r="CW119" s="9">
        <f t="shared" si="327"/>
        <v>3613</v>
      </c>
      <c r="CX119" s="9" t="e">
        <f t="shared" si="328"/>
        <v>#N/A</v>
      </c>
      <c r="CY119" s="9" t="e">
        <f t="shared" si="329"/>
        <v>#N/A</v>
      </c>
      <c r="CZ119" s="9" t="e">
        <f t="shared" si="330"/>
        <v>#N/A</v>
      </c>
      <c r="DA119" s="9" t="e">
        <f t="shared" si="331"/>
        <v>#N/A</v>
      </c>
      <c r="DB119" s="9" t="e">
        <f t="shared" si="332"/>
        <v>#N/A</v>
      </c>
      <c r="DC119" s="9" t="e">
        <f t="shared" si="333"/>
        <v>#N/A</v>
      </c>
      <c r="DD119" s="9" t="e">
        <f t="shared" si="334"/>
        <v>#N/A</v>
      </c>
      <c r="DE119" s="9" t="e">
        <f t="shared" si="335"/>
        <v>#N/A</v>
      </c>
      <c r="DF119" s="9" t="e">
        <f t="shared" si="336"/>
        <v>#N/A</v>
      </c>
      <c r="DG119" s="9" t="e">
        <f t="shared" si="337"/>
        <v>#N/A</v>
      </c>
      <c r="DH119" s="9" t="e">
        <f t="shared" si="338"/>
        <v>#N/A</v>
      </c>
      <c r="DI119" s="9" t="e">
        <f t="shared" si="339"/>
        <v>#N/A</v>
      </c>
      <c r="DJ119" s="9" t="e">
        <f t="shared" si="340"/>
        <v>#N/A</v>
      </c>
      <c r="DK119" s="9" t="e">
        <f t="shared" si="341"/>
        <v>#N/A</v>
      </c>
      <c r="DL119" s="9" t="e">
        <f t="shared" si="342"/>
        <v>#N/A</v>
      </c>
      <c r="DM119" s="9" t="e">
        <f t="shared" si="343"/>
        <v>#N/A</v>
      </c>
      <c r="DN119" s="9" t="e">
        <f t="shared" si="344"/>
        <v>#N/A</v>
      </c>
      <c r="DO119" s="9" t="e">
        <f t="shared" si="345"/>
        <v>#N/A</v>
      </c>
      <c r="DP119" s="9" t="e">
        <f t="shared" si="346"/>
        <v>#N/A</v>
      </c>
      <c r="DQ119" s="9" t="e">
        <f t="shared" si="347"/>
        <v>#N/A</v>
      </c>
      <c r="DR119" s="9" t="e">
        <f t="shared" si="348"/>
        <v>#N/A</v>
      </c>
      <c r="DS119" s="9" t="e">
        <f t="shared" si="349"/>
        <v>#N/A</v>
      </c>
      <c r="DT119" s="9" t="e">
        <f t="shared" si="350"/>
        <v>#N/A</v>
      </c>
      <c r="DU119" s="9" t="e">
        <f t="shared" si="351"/>
        <v>#N/A</v>
      </c>
      <c r="DV119" s="9" t="e">
        <f t="shared" si="352"/>
        <v>#N/A</v>
      </c>
      <c r="DW119" s="9" t="e">
        <f t="shared" si="353"/>
        <v>#N/A</v>
      </c>
      <c r="DX119" s="9" t="e">
        <f t="shared" si="354"/>
        <v>#N/A</v>
      </c>
      <c r="DY119" s="9" t="e">
        <f t="shared" si="355"/>
        <v>#N/A</v>
      </c>
      <c r="DZ119" s="9" t="e">
        <f t="shared" si="356"/>
        <v>#N/A</v>
      </c>
      <c r="EA119" s="9" t="e">
        <f t="shared" si="357"/>
        <v>#N/A</v>
      </c>
      <c r="EB119" s="9" t="e">
        <f t="shared" si="358"/>
        <v>#N/A</v>
      </c>
      <c r="EC119" s="9" t="e">
        <f t="shared" si="359"/>
        <v>#N/A</v>
      </c>
      <c r="ED119" s="9" t="e">
        <f t="shared" si="360"/>
        <v>#N/A</v>
      </c>
      <c r="EE119" s="9" t="e">
        <f t="shared" si="361"/>
        <v>#N/A</v>
      </c>
      <c r="EF119" s="9" t="e">
        <f t="shared" si="362"/>
        <v>#N/A</v>
      </c>
      <c r="EG119" s="9" t="e">
        <f t="shared" si="363"/>
        <v>#N/A</v>
      </c>
      <c r="EH119" s="9" t="e">
        <f t="shared" si="364"/>
        <v>#N/A</v>
      </c>
      <c r="EI119" s="9" t="e">
        <f t="shared" si="365"/>
        <v>#N/A</v>
      </c>
      <c r="EJ119" s="9" t="e">
        <f t="shared" si="366"/>
        <v>#N/A</v>
      </c>
      <c r="EK119" s="9" t="e">
        <f t="shared" si="367"/>
        <v>#N/A</v>
      </c>
      <c r="EL119" s="9" t="e">
        <f t="shared" si="368"/>
        <v>#N/A</v>
      </c>
      <c r="EM119" s="9" t="e">
        <f t="shared" si="369"/>
        <v>#N/A</v>
      </c>
      <c r="EN119" s="9" t="e">
        <f t="shared" si="370"/>
        <v>#N/A</v>
      </c>
      <c r="EO119" s="9" t="e">
        <f t="shared" si="371"/>
        <v>#N/A</v>
      </c>
      <c r="EP119" s="9" t="e">
        <f t="shared" si="372"/>
        <v>#N/A</v>
      </c>
      <c r="EQ119" s="9" t="e">
        <f t="shared" si="373"/>
        <v>#N/A</v>
      </c>
      <c r="ER119" s="9" t="e">
        <f t="shared" si="374"/>
        <v>#N/A</v>
      </c>
      <c r="ES119" s="9" t="e">
        <f t="shared" si="375"/>
        <v>#N/A</v>
      </c>
      <c r="ET119" s="9" t="e">
        <f t="shared" si="376"/>
        <v>#N/A</v>
      </c>
      <c r="EU119" s="9" t="e">
        <f t="shared" si="377"/>
        <v>#N/A</v>
      </c>
      <c r="EV119" s="9" t="e">
        <f t="shared" si="378"/>
        <v>#N/A</v>
      </c>
      <c r="EW119" s="9" t="e">
        <f t="shared" si="379"/>
        <v>#N/A</v>
      </c>
      <c r="EX119" s="9" t="e">
        <f t="shared" si="380"/>
        <v>#N/A</v>
      </c>
      <c r="EY119" s="9" t="e">
        <f t="shared" si="381"/>
        <v>#N/A</v>
      </c>
      <c r="EZ119" s="9" t="e">
        <f t="shared" si="382"/>
        <v>#N/A</v>
      </c>
      <c r="FA119" s="9" t="e">
        <f t="shared" si="383"/>
        <v>#N/A</v>
      </c>
      <c r="FB119" s="9" t="e">
        <f t="shared" si="384"/>
        <v>#N/A</v>
      </c>
      <c r="FC119" s="9" t="e">
        <f t="shared" si="385"/>
        <v>#N/A</v>
      </c>
      <c r="FD119" s="9" t="e">
        <f t="shared" si="386"/>
        <v>#N/A</v>
      </c>
      <c r="FE119" s="9" t="e">
        <f t="shared" si="387"/>
        <v>#N/A</v>
      </c>
      <c r="FF119" s="9" t="e">
        <f t="shared" si="388"/>
        <v>#N/A</v>
      </c>
      <c r="FG119" s="9" t="e">
        <f t="shared" si="389"/>
        <v>#N/A</v>
      </c>
      <c r="FH119" s="13"/>
    </row>
    <row r="120" spans="2:164" x14ac:dyDescent="0.35">
      <c r="B120" t="str">
        <f>Infections!A120</f>
        <v>Mozambique</v>
      </c>
      <c r="C120" s="13" t="e">
        <v>#N/A</v>
      </c>
      <c r="D120" s="9">
        <f t="shared" si="230"/>
        <v>0</v>
      </c>
      <c r="E120" s="9">
        <f t="shared" si="231"/>
        <v>0</v>
      </c>
      <c r="F120" s="9">
        <f t="shared" si="232"/>
        <v>0</v>
      </c>
      <c r="G120" s="9">
        <f t="shared" si="233"/>
        <v>0</v>
      </c>
      <c r="H120" s="9">
        <f t="shared" si="234"/>
        <v>0</v>
      </c>
      <c r="I120" s="9">
        <f t="shared" si="235"/>
        <v>0</v>
      </c>
      <c r="J120" s="9">
        <f t="shared" si="236"/>
        <v>0</v>
      </c>
      <c r="K120" s="9">
        <f t="shared" si="237"/>
        <v>0</v>
      </c>
      <c r="L120" s="9">
        <f t="shared" si="238"/>
        <v>0</v>
      </c>
      <c r="M120" s="9">
        <f t="shared" si="239"/>
        <v>0</v>
      </c>
      <c r="N120" s="9">
        <f t="shared" si="240"/>
        <v>0</v>
      </c>
      <c r="O120" s="9">
        <f t="shared" si="241"/>
        <v>0</v>
      </c>
      <c r="P120" s="9">
        <f t="shared" si="242"/>
        <v>0</v>
      </c>
      <c r="Q120" s="9">
        <f t="shared" si="243"/>
        <v>0</v>
      </c>
      <c r="R120" s="9">
        <f t="shared" si="244"/>
        <v>0</v>
      </c>
      <c r="S120" s="9">
        <f t="shared" si="245"/>
        <v>0</v>
      </c>
      <c r="T120" s="9">
        <f t="shared" si="246"/>
        <v>0</v>
      </c>
      <c r="U120" s="9">
        <f t="shared" si="247"/>
        <v>0</v>
      </c>
      <c r="V120" s="9">
        <f t="shared" si="248"/>
        <v>0</v>
      </c>
      <c r="W120" s="9">
        <f t="shared" si="249"/>
        <v>0</v>
      </c>
      <c r="X120" s="9">
        <f t="shared" si="250"/>
        <v>0</v>
      </c>
      <c r="Y120" s="9">
        <f t="shared" si="251"/>
        <v>0</v>
      </c>
      <c r="Z120" s="9">
        <f t="shared" si="252"/>
        <v>0</v>
      </c>
      <c r="AA120" s="9">
        <f t="shared" si="253"/>
        <v>0</v>
      </c>
      <c r="AB120" s="9">
        <f t="shared" si="254"/>
        <v>0</v>
      </c>
      <c r="AC120" s="9">
        <f t="shared" si="255"/>
        <v>0</v>
      </c>
      <c r="AD120" s="9">
        <f t="shared" si="256"/>
        <v>0</v>
      </c>
      <c r="AE120" s="9">
        <f t="shared" si="257"/>
        <v>0</v>
      </c>
      <c r="AF120" s="9">
        <f t="shared" si="258"/>
        <v>0</v>
      </c>
      <c r="AG120" s="9">
        <f t="shared" si="259"/>
        <v>0</v>
      </c>
      <c r="AH120" s="9">
        <f t="shared" si="260"/>
        <v>0</v>
      </c>
      <c r="AI120" s="9">
        <f t="shared" si="261"/>
        <v>0</v>
      </c>
      <c r="AJ120" s="9">
        <f t="shared" si="262"/>
        <v>0</v>
      </c>
      <c r="AK120" s="9">
        <f t="shared" si="263"/>
        <v>0</v>
      </c>
      <c r="AL120" s="9">
        <f t="shared" si="264"/>
        <v>0</v>
      </c>
      <c r="AM120" s="9">
        <f t="shared" si="265"/>
        <v>0</v>
      </c>
      <c r="AN120" s="9">
        <f t="shared" si="266"/>
        <v>0</v>
      </c>
      <c r="AO120" s="9">
        <f t="shared" si="267"/>
        <v>0</v>
      </c>
      <c r="AP120" s="9">
        <f t="shared" si="268"/>
        <v>0</v>
      </c>
      <c r="AQ120" s="9">
        <f t="shared" si="269"/>
        <v>0</v>
      </c>
      <c r="AR120" s="9">
        <f t="shared" si="270"/>
        <v>0</v>
      </c>
      <c r="AS120" s="9">
        <f t="shared" si="271"/>
        <v>0</v>
      </c>
      <c r="AT120" s="9">
        <f t="shared" si="272"/>
        <v>0</v>
      </c>
      <c r="AU120" s="9">
        <f t="shared" si="273"/>
        <v>0</v>
      </c>
      <c r="AV120" s="9">
        <f t="shared" si="274"/>
        <v>0</v>
      </c>
      <c r="AW120" s="9">
        <f t="shared" si="275"/>
        <v>0</v>
      </c>
      <c r="AX120" s="9">
        <f t="shared" si="276"/>
        <v>0</v>
      </c>
      <c r="AY120" s="9">
        <f t="shared" si="277"/>
        <v>0</v>
      </c>
      <c r="AZ120" s="9">
        <f t="shared" si="278"/>
        <v>0</v>
      </c>
      <c r="BA120" s="9">
        <f t="shared" si="279"/>
        <v>0</v>
      </c>
      <c r="BB120" s="9">
        <f t="shared" si="280"/>
        <v>0</v>
      </c>
      <c r="BC120" s="9">
        <f t="shared" si="281"/>
        <v>0</v>
      </c>
      <c r="BD120" s="9">
        <f t="shared" si="282"/>
        <v>0</v>
      </c>
      <c r="BE120" s="9">
        <f t="shared" si="283"/>
        <v>0</v>
      </c>
      <c r="BF120" s="9">
        <f t="shared" si="284"/>
        <v>0</v>
      </c>
      <c r="BG120" s="9">
        <f t="shared" si="285"/>
        <v>0</v>
      </c>
      <c r="BH120" s="9">
        <f t="shared" si="286"/>
        <v>0</v>
      </c>
      <c r="BI120" s="9">
        <f t="shared" si="287"/>
        <v>0</v>
      </c>
      <c r="BJ120" s="9">
        <f t="shared" si="288"/>
        <v>0</v>
      </c>
      <c r="BK120" s="9">
        <f t="shared" si="289"/>
        <v>1</v>
      </c>
      <c r="BL120" s="9">
        <f t="shared" si="290"/>
        <v>1</v>
      </c>
      <c r="BM120" s="9">
        <f t="shared" si="291"/>
        <v>3</v>
      </c>
      <c r="BN120" s="9">
        <f t="shared" si="292"/>
        <v>5</v>
      </c>
      <c r="BO120" s="9">
        <f t="shared" si="293"/>
        <v>7</v>
      </c>
      <c r="BP120" s="9">
        <f t="shared" si="294"/>
        <v>7</v>
      </c>
      <c r="BQ120" s="9">
        <f t="shared" si="295"/>
        <v>8</v>
      </c>
      <c r="BR120" s="9">
        <f t="shared" si="296"/>
        <v>8</v>
      </c>
      <c r="BS120" s="9">
        <f t="shared" si="297"/>
        <v>8</v>
      </c>
      <c r="BT120" s="9">
        <f t="shared" si="298"/>
        <v>8</v>
      </c>
      <c r="BU120" s="9">
        <f t="shared" si="299"/>
        <v>10</v>
      </c>
      <c r="BV120" s="9">
        <f t="shared" si="300"/>
        <v>10</v>
      </c>
      <c r="BW120" s="9">
        <f t="shared" si="301"/>
        <v>10</v>
      </c>
      <c r="BX120" s="9">
        <f t="shared" si="302"/>
        <v>10</v>
      </c>
      <c r="BY120" s="9">
        <f t="shared" si="303"/>
        <v>10</v>
      </c>
      <c r="BZ120" s="9">
        <f t="shared" si="304"/>
        <v>10</v>
      </c>
      <c r="CA120" s="9">
        <f t="shared" si="305"/>
        <v>10</v>
      </c>
      <c r="CB120" s="9">
        <f t="shared" si="306"/>
        <v>17</v>
      </c>
      <c r="CC120" s="9">
        <f t="shared" si="307"/>
        <v>17</v>
      </c>
      <c r="CD120" s="9">
        <f t="shared" si="308"/>
        <v>20</v>
      </c>
      <c r="CE120" s="9">
        <f t="shared" si="309"/>
        <v>20</v>
      </c>
      <c r="CF120" s="9">
        <f t="shared" si="310"/>
        <v>21</v>
      </c>
      <c r="CG120" s="9">
        <f t="shared" si="311"/>
        <v>21</v>
      </c>
      <c r="CH120" s="9">
        <f t="shared" si="312"/>
        <v>28</v>
      </c>
      <c r="CI120" s="9">
        <f t="shared" si="313"/>
        <v>29</v>
      </c>
      <c r="CJ120" s="9">
        <f t="shared" si="314"/>
        <v>31</v>
      </c>
      <c r="CK120" s="9">
        <f t="shared" si="315"/>
        <v>34</v>
      </c>
      <c r="CL120" s="9">
        <f t="shared" si="316"/>
        <v>34</v>
      </c>
      <c r="CM120" s="9">
        <f t="shared" si="317"/>
        <v>38</v>
      </c>
      <c r="CN120" s="9">
        <f t="shared" si="318"/>
        <v>36</v>
      </c>
      <c r="CO120" s="9">
        <f t="shared" si="319"/>
        <v>34</v>
      </c>
      <c r="CP120" s="9">
        <f t="shared" si="320"/>
        <v>34</v>
      </c>
      <c r="CQ120" s="9">
        <f t="shared" si="321"/>
        <v>39</v>
      </c>
      <c r="CR120" s="9">
        <f t="shared" si="322"/>
        <v>57</v>
      </c>
      <c r="CS120" s="9">
        <f t="shared" si="323"/>
        <v>62</v>
      </c>
      <c r="CT120" s="9">
        <f t="shared" si="324"/>
        <v>68</v>
      </c>
      <c r="CU120" s="9">
        <f t="shared" si="325"/>
        <v>68</v>
      </c>
      <c r="CV120" s="9">
        <f t="shared" si="326"/>
        <v>66</v>
      </c>
      <c r="CW120" s="9">
        <f t="shared" si="327"/>
        <v>66</v>
      </c>
      <c r="CX120" s="9" t="e">
        <f t="shared" si="328"/>
        <v>#N/A</v>
      </c>
      <c r="CY120" s="9" t="e">
        <f t="shared" si="329"/>
        <v>#N/A</v>
      </c>
      <c r="CZ120" s="9" t="e">
        <f t="shared" si="330"/>
        <v>#N/A</v>
      </c>
      <c r="DA120" s="9" t="e">
        <f t="shared" si="331"/>
        <v>#N/A</v>
      </c>
      <c r="DB120" s="9" t="e">
        <f t="shared" si="332"/>
        <v>#N/A</v>
      </c>
      <c r="DC120" s="9" t="e">
        <f t="shared" si="333"/>
        <v>#N/A</v>
      </c>
      <c r="DD120" s="9" t="e">
        <f t="shared" si="334"/>
        <v>#N/A</v>
      </c>
      <c r="DE120" s="9" t="e">
        <f t="shared" si="335"/>
        <v>#N/A</v>
      </c>
      <c r="DF120" s="9" t="e">
        <f t="shared" si="336"/>
        <v>#N/A</v>
      </c>
      <c r="DG120" s="9" t="e">
        <f t="shared" si="337"/>
        <v>#N/A</v>
      </c>
      <c r="DH120" s="9" t="e">
        <f t="shared" si="338"/>
        <v>#N/A</v>
      </c>
      <c r="DI120" s="9" t="e">
        <f t="shared" si="339"/>
        <v>#N/A</v>
      </c>
      <c r="DJ120" s="9" t="e">
        <f t="shared" si="340"/>
        <v>#N/A</v>
      </c>
      <c r="DK120" s="9" t="e">
        <f t="shared" si="341"/>
        <v>#N/A</v>
      </c>
      <c r="DL120" s="9" t="e">
        <f t="shared" si="342"/>
        <v>#N/A</v>
      </c>
      <c r="DM120" s="9" t="e">
        <f t="shared" si="343"/>
        <v>#N/A</v>
      </c>
      <c r="DN120" s="9" t="e">
        <f t="shared" si="344"/>
        <v>#N/A</v>
      </c>
      <c r="DO120" s="9" t="e">
        <f t="shared" si="345"/>
        <v>#N/A</v>
      </c>
      <c r="DP120" s="9" t="e">
        <f t="shared" si="346"/>
        <v>#N/A</v>
      </c>
      <c r="DQ120" s="9" t="e">
        <f t="shared" si="347"/>
        <v>#N/A</v>
      </c>
      <c r="DR120" s="9" t="e">
        <f t="shared" si="348"/>
        <v>#N/A</v>
      </c>
      <c r="DS120" s="9" t="e">
        <f t="shared" si="349"/>
        <v>#N/A</v>
      </c>
      <c r="DT120" s="9" t="e">
        <f t="shared" si="350"/>
        <v>#N/A</v>
      </c>
      <c r="DU120" s="9" t="e">
        <f t="shared" si="351"/>
        <v>#N/A</v>
      </c>
      <c r="DV120" s="9" t="e">
        <f t="shared" si="352"/>
        <v>#N/A</v>
      </c>
      <c r="DW120" s="9" t="e">
        <f t="shared" si="353"/>
        <v>#N/A</v>
      </c>
      <c r="DX120" s="9" t="e">
        <f t="shared" si="354"/>
        <v>#N/A</v>
      </c>
      <c r="DY120" s="9" t="e">
        <f t="shared" si="355"/>
        <v>#N/A</v>
      </c>
      <c r="DZ120" s="9" t="e">
        <f t="shared" si="356"/>
        <v>#N/A</v>
      </c>
      <c r="EA120" s="9" t="e">
        <f t="shared" si="357"/>
        <v>#N/A</v>
      </c>
      <c r="EB120" s="9" t="e">
        <f t="shared" si="358"/>
        <v>#N/A</v>
      </c>
      <c r="EC120" s="9" t="e">
        <f t="shared" si="359"/>
        <v>#N/A</v>
      </c>
      <c r="ED120" s="9" t="e">
        <f t="shared" si="360"/>
        <v>#N/A</v>
      </c>
      <c r="EE120" s="9" t="e">
        <f t="shared" si="361"/>
        <v>#N/A</v>
      </c>
      <c r="EF120" s="9" t="e">
        <f t="shared" si="362"/>
        <v>#N/A</v>
      </c>
      <c r="EG120" s="9" t="e">
        <f t="shared" si="363"/>
        <v>#N/A</v>
      </c>
      <c r="EH120" s="9" t="e">
        <f t="shared" si="364"/>
        <v>#N/A</v>
      </c>
      <c r="EI120" s="9" t="e">
        <f t="shared" si="365"/>
        <v>#N/A</v>
      </c>
      <c r="EJ120" s="9" t="e">
        <f t="shared" si="366"/>
        <v>#N/A</v>
      </c>
      <c r="EK120" s="9" t="e">
        <f t="shared" si="367"/>
        <v>#N/A</v>
      </c>
      <c r="EL120" s="9" t="e">
        <f t="shared" si="368"/>
        <v>#N/A</v>
      </c>
      <c r="EM120" s="9" t="e">
        <f t="shared" si="369"/>
        <v>#N/A</v>
      </c>
      <c r="EN120" s="9" t="e">
        <f t="shared" si="370"/>
        <v>#N/A</v>
      </c>
      <c r="EO120" s="9" t="e">
        <f t="shared" si="371"/>
        <v>#N/A</v>
      </c>
      <c r="EP120" s="9" t="e">
        <f t="shared" si="372"/>
        <v>#N/A</v>
      </c>
      <c r="EQ120" s="9" t="e">
        <f t="shared" si="373"/>
        <v>#N/A</v>
      </c>
      <c r="ER120" s="9" t="e">
        <f t="shared" si="374"/>
        <v>#N/A</v>
      </c>
      <c r="ES120" s="9" t="e">
        <f t="shared" si="375"/>
        <v>#N/A</v>
      </c>
      <c r="ET120" s="9" t="e">
        <f t="shared" si="376"/>
        <v>#N/A</v>
      </c>
      <c r="EU120" s="9" t="e">
        <f t="shared" si="377"/>
        <v>#N/A</v>
      </c>
      <c r="EV120" s="9" t="e">
        <f t="shared" si="378"/>
        <v>#N/A</v>
      </c>
      <c r="EW120" s="9" t="e">
        <f t="shared" si="379"/>
        <v>#N/A</v>
      </c>
      <c r="EX120" s="9" t="e">
        <f t="shared" si="380"/>
        <v>#N/A</v>
      </c>
      <c r="EY120" s="9" t="e">
        <f t="shared" si="381"/>
        <v>#N/A</v>
      </c>
      <c r="EZ120" s="9" t="e">
        <f t="shared" si="382"/>
        <v>#N/A</v>
      </c>
      <c r="FA120" s="9" t="e">
        <f t="shared" si="383"/>
        <v>#N/A</v>
      </c>
      <c r="FB120" s="9" t="e">
        <f t="shared" si="384"/>
        <v>#N/A</v>
      </c>
      <c r="FC120" s="9" t="e">
        <f t="shared" si="385"/>
        <v>#N/A</v>
      </c>
      <c r="FD120" s="9" t="e">
        <f t="shared" si="386"/>
        <v>#N/A</v>
      </c>
      <c r="FE120" s="9" t="e">
        <f t="shared" si="387"/>
        <v>#N/A</v>
      </c>
      <c r="FF120" s="9" t="e">
        <f t="shared" si="388"/>
        <v>#N/A</v>
      </c>
      <c r="FG120" s="9" t="e">
        <f t="shared" si="389"/>
        <v>#N/A</v>
      </c>
      <c r="FH120" s="13"/>
    </row>
    <row r="121" spans="2:164" x14ac:dyDescent="0.35">
      <c r="B121" t="str">
        <f>Infections!A121</f>
        <v>MS Zaandam</v>
      </c>
      <c r="C121" s="13" t="e">
        <v>#N/A</v>
      </c>
      <c r="D121" s="9">
        <f t="shared" si="230"/>
        <v>0</v>
      </c>
      <c r="E121" s="9">
        <f t="shared" si="231"/>
        <v>0</v>
      </c>
      <c r="F121" s="9">
        <f t="shared" si="232"/>
        <v>0</v>
      </c>
      <c r="G121" s="9">
        <f t="shared" si="233"/>
        <v>0</v>
      </c>
      <c r="H121" s="9">
        <f t="shared" si="234"/>
        <v>0</v>
      </c>
      <c r="I121" s="9">
        <f t="shared" si="235"/>
        <v>0</v>
      </c>
      <c r="J121" s="9">
        <f t="shared" si="236"/>
        <v>0</v>
      </c>
      <c r="K121" s="9">
        <f t="shared" si="237"/>
        <v>0</v>
      </c>
      <c r="L121" s="9">
        <f t="shared" si="238"/>
        <v>0</v>
      </c>
      <c r="M121" s="9">
        <f t="shared" si="239"/>
        <v>0</v>
      </c>
      <c r="N121" s="9">
        <f t="shared" si="240"/>
        <v>0</v>
      </c>
      <c r="O121" s="9">
        <f t="shared" si="241"/>
        <v>0</v>
      </c>
      <c r="P121" s="9">
        <f t="shared" si="242"/>
        <v>0</v>
      </c>
      <c r="Q121" s="9">
        <f t="shared" si="243"/>
        <v>0</v>
      </c>
      <c r="R121" s="9">
        <f t="shared" si="244"/>
        <v>0</v>
      </c>
      <c r="S121" s="9">
        <f t="shared" si="245"/>
        <v>0</v>
      </c>
      <c r="T121" s="9">
        <f t="shared" si="246"/>
        <v>0</v>
      </c>
      <c r="U121" s="9">
        <f t="shared" si="247"/>
        <v>0</v>
      </c>
      <c r="V121" s="9">
        <f t="shared" si="248"/>
        <v>0</v>
      </c>
      <c r="W121" s="9">
        <f t="shared" si="249"/>
        <v>0</v>
      </c>
      <c r="X121" s="9">
        <f t="shared" si="250"/>
        <v>0</v>
      </c>
      <c r="Y121" s="9">
        <f t="shared" si="251"/>
        <v>0</v>
      </c>
      <c r="Z121" s="9">
        <f t="shared" si="252"/>
        <v>0</v>
      </c>
      <c r="AA121" s="9">
        <f t="shared" si="253"/>
        <v>0</v>
      </c>
      <c r="AB121" s="9">
        <f t="shared" si="254"/>
        <v>0</v>
      </c>
      <c r="AC121" s="9">
        <f t="shared" si="255"/>
        <v>0</v>
      </c>
      <c r="AD121" s="9">
        <f t="shared" si="256"/>
        <v>0</v>
      </c>
      <c r="AE121" s="9">
        <f t="shared" si="257"/>
        <v>0</v>
      </c>
      <c r="AF121" s="9">
        <f t="shared" si="258"/>
        <v>0</v>
      </c>
      <c r="AG121" s="9">
        <f t="shared" si="259"/>
        <v>0</v>
      </c>
      <c r="AH121" s="9">
        <f t="shared" si="260"/>
        <v>0</v>
      </c>
      <c r="AI121" s="9">
        <f t="shared" si="261"/>
        <v>0</v>
      </c>
      <c r="AJ121" s="9">
        <f t="shared" si="262"/>
        <v>0</v>
      </c>
      <c r="AK121" s="9">
        <f t="shared" si="263"/>
        <v>0</v>
      </c>
      <c r="AL121" s="9">
        <f t="shared" si="264"/>
        <v>0</v>
      </c>
      <c r="AM121" s="9">
        <f t="shared" si="265"/>
        <v>0</v>
      </c>
      <c r="AN121" s="9">
        <f t="shared" si="266"/>
        <v>0</v>
      </c>
      <c r="AO121" s="9">
        <f t="shared" si="267"/>
        <v>0</v>
      </c>
      <c r="AP121" s="9">
        <f t="shared" si="268"/>
        <v>0</v>
      </c>
      <c r="AQ121" s="9">
        <f t="shared" si="269"/>
        <v>0</v>
      </c>
      <c r="AR121" s="9">
        <f t="shared" si="270"/>
        <v>0</v>
      </c>
      <c r="AS121" s="9">
        <f t="shared" si="271"/>
        <v>0</v>
      </c>
      <c r="AT121" s="9">
        <f t="shared" si="272"/>
        <v>0</v>
      </c>
      <c r="AU121" s="9">
        <f t="shared" si="273"/>
        <v>0</v>
      </c>
      <c r="AV121" s="9">
        <f t="shared" si="274"/>
        <v>0</v>
      </c>
      <c r="AW121" s="9">
        <f t="shared" si="275"/>
        <v>0</v>
      </c>
      <c r="AX121" s="9">
        <f t="shared" si="276"/>
        <v>0</v>
      </c>
      <c r="AY121" s="9">
        <f t="shared" si="277"/>
        <v>0</v>
      </c>
      <c r="AZ121" s="9">
        <f t="shared" si="278"/>
        <v>0</v>
      </c>
      <c r="BA121" s="9">
        <f t="shared" si="279"/>
        <v>0</v>
      </c>
      <c r="BB121" s="9">
        <f t="shared" si="280"/>
        <v>0</v>
      </c>
      <c r="BC121" s="9">
        <f t="shared" si="281"/>
        <v>0</v>
      </c>
      <c r="BD121" s="9">
        <f t="shared" si="282"/>
        <v>0</v>
      </c>
      <c r="BE121" s="9">
        <f t="shared" si="283"/>
        <v>0</v>
      </c>
      <c r="BF121" s="9">
        <f t="shared" si="284"/>
        <v>0</v>
      </c>
      <c r="BG121" s="9">
        <f t="shared" si="285"/>
        <v>0</v>
      </c>
      <c r="BH121" s="9">
        <f t="shared" si="286"/>
        <v>0</v>
      </c>
      <c r="BI121" s="9">
        <f t="shared" si="287"/>
        <v>0</v>
      </c>
      <c r="BJ121" s="9">
        <f t="shared" si="288"/>
        <v>0</v>
      </c>
      <c r="BK121" s="9">
        <f t="shared" si="289"/>
        <v>0</v>
      </c>
      <c r="BL121" s="9">
        <f t="shared" si="290"/>
        <v>0</v>
      </c>
      <c r="BM121" s="9">
        <f t="shared" si="291"/>
        <v>0</v>
      </c>
      <c r="BN121" s="9">
        <f t="shared" si="292"/>
        <v>0</v>
      </c>
      <c r="BO121" s="9">
        <f t="shared" si="293"/>
        <v>0</v>
      </c>
      <c r="BP121" s="9">
        <f t="shared" si="294"/>
        <v>0</v>
      </c>
      <c r="BQ121" s="9">
        <f t="shared" si="295"/>
        <v>2</v>
      </c>
      <c r="BR121" s="9">
        <f t="shared" si="296"/>
        <v>2</v>
      </c>
      <c r="BS121" s="9">
        <f t="shared" si="297"/>
        <v>2</v>
      </c>
      <c r="BT121" s="9">
        <f t="shared" si="298"/>
        <v>2</v>
      </c>
      <c r="BU121" s="9">
        <f t="shared" si="299"/>
        <v>9</v>
      </c>
      <c r="BV121" s="9">
        <f t="shared" si="300"/>
        <v>9</v>
      </c>
      <c r="BW121" s="9">
        <f t="shared" si="301"/>
        <v>9</v>
      </c>
      <c r="BX121" s="9">
        <f t="shared" si="302"/>
        <v>9</v>
      </c>
      <c r="BY121" s="9">
        <f t="shared" si="303"/>
        <v>9</v>
      </c>
      <c r="BZ121" s="9">
        <f t="shared" si="304"/>
        <v>9</v>
      </c>
      <c r="CA121" s="9">
        <f t="shared" si="305"/>
        <v>9</v>
      </c>
      <c r="CB121" s="9">
        <f t="shared" si="306"/>
        <v>9</v>
      </c>
      <c r="CC121" s="9">
        <f t="shared" si="307"/>
        <v>9</v>
      </c>
      <c r="CD121" s="9">
        <f t="shared" si="308"/>
        <v>9</v>
      </c>
      <c r="CE121" s="9">
        <f t="shared" si="309"/>
        <v>9</v>
      </c>
      <c r="CF121" s="9">
        <f t="shared" si="310"/>
        <v>9</v>
      </c>
      <c r="CG121" s="9">
        <f t="shared" si="311"/>
        <v>9</v>
      </c>
      <c r="CH121" s="9">
        <f t="shared" si="312"/>
        <v>9</v>
      </c>
      <c r="CI121" s="9">
        <f t="shared" si="313"/>
        <v>9</v>
      </c>
      <c r="CJ121" s="9">
        <f t="shared" si="314"/>
        <v>9</v>
      </c>
      <c r="CK121" s="9">
        <f t="shared" si="315"/>
        <v>9</v>
      </c>
      <c r="CL121" s="9">
        <f t="shared" si="316"/>
        <v>9</v>
      </c>
      <c r="CM121" s="9">
        <f t="shared" si="317"/>
        <v>9</v>
      </c>
      <c r="CN121" s="9">
        <f t="shared" si="318"/>
        <v>9</v>
      </c>
      <c r="CO121" s="9">
        <f t="shared" si="319"/>
        <v>9</v>
      </c>
      <c r="CP121" s="9">
        <f t="shared" si="320"/>
        <v>9</v>
      </c>
      <c r="CQ121" s="9">
        <f t="shared" si="321"/>
        <v>9</v>
      </c>
      <c r="CR121" s="9">
        <f t="shared" si="322"/>
        <v>7</v>
      </c>
      <c r="CS121" s="9">
        <f t="shared" si="323"/>
        <v>7</v>
      </c>
      <c r="CT121" s="9">
        <f t="shared" si="324"/>
        <v>7</v>
      </c>
      <c r="CU121" s="9">
        <f t="shared" si="325"/>
        <v>7</v>
      </c>
      <c r="CV121" s="9">
        <f t="shared" si="326"/>
        <v>0</v>
      </c>
      <c r="CW121" s="9">
        <f t="shared" si="327"/>
        <v>0</v>
      </c>
      <c r="CX121" s="9" t="e">
        <f t="shared" si="328"/>
        <v>#N/A</v>
      </c>
      <c r="CY121" s="9" t="e">
        <f t="shared" si="329"/>
        <v>#N/A</v>
      </c>
      <c r="CZ121" s="9" t="e">
        <f t="shared" si="330"/>
        <v>#N/A</v>
      </c>
      <c r="DA121" s="9" t="e">
        <f t="shared" si="331"/>
        <v>#N/A</v>
      </c>
      <c r="DB121" s="9" t="e">
        <f t="shared" si="332"/>
        <v>#N/A</v>
      </c>
      <c r="DC121" s="9" t="e">
        <f t="shared" si="333"/>
        <v>#N/A</v>
      </c>
      <c r="DD121" s="9" t="e">
        <f t="shared" si="334"/>
        <v>#N/A</v>
      </c>
      <c r="DE121" s="9" t="e">
        <f t="shared" si="335"/>
        <v>#N/A</v>
      </c>
      <c r="DF121" s="9" t="e">
        <f t="shared" si="336"/>
        <v>#N/A</v>
      </c>
      <c r="DG121" s="9" t="e">
        <f t="shared" si="337"/>
        <v>#N/A</v>
      </c>
      <c r="DH121" s="9" t="e">
        <f t="shared" si="338"/>
        <v>#N/A</v>
      </c>
      <c r="DI121" s="9" t="e">
        <f t="shared" si="339"/>
        <v>#N/A</v>
      </c>
      <c r="DJ121" s="9" t="e">
        <f t="shared" si="340"/>
        <v>#N/A</v>
      </c>
      <c r="DK121" s="9" t="e">
        <f t="shared" si="341"/>
        <v>#N/A</v>
      </c>
      <c r="DL121" s="9" t="e">
        <f t="shared" si="342"/>
        <v>#N/A</v>
      </c>
      <c r="DM121" s="9" t="e">
        <f t="shared" si="343"/>
        <v>#N/A</v>
      </c>
      <c r="DN121" s="9" t="e">
        <f t="shared" si="344"/>
        <v>#N/A</v>
      </c>
      <c r="DO121" s="9" t="e">
        <f t="shared" si="345"/>
        <v>#N/A</v>
      </c>
      <c r="DP121" s="9" t="e">
        <f t="shared" si="346"/>
        <v>#N/A</v>
      </c>
      <c r="DQ121" s="9" t="e">
        <f t="shared" si="347"/>
        <v>#N/A</v>
      </c>
      <c r="DR121" s="9" t="e">
        <f t="shared" si="348"/>
        <v>#N/A</v>
      </c>
      <c r="DS121" s="9" t="e">
        <f t="shared" si="349"/>
        <v>#N/A</v>
      </c>
      <c r="DT121" s="9" t="e">
        <f t="shared" si="350"/>
        <v>#N/A</v>
      </c>
      <c r="DU121" s="9" t="e">
        <f t="shared" si="351"/>
        <v>#N/A</v>
      </c>
      <c r="DV121" s="9" t="e">
        <f t="shared" si="352"/>
        <v>#N/A</v>
      </c>
      <c r="DW121" s="9" t="e">
        <f t="shared" si="353"/>
        <v>#N/A</v>
      </c>
      <c r="DX121" s="9" t="e">
        <f t="shared" si="354"/>
        <v>#N/A</v>
      </c>
      <c r="DY121" s="9" t="e">
        <f t="shared" si="355"/>
        <v>#N/A</v>
      </c>
      <c r="DZ121" s="9" t="e">
        <f t="shared" si="356"/>
        <v>#N/A</v>
      </c>
      <c r="EA121" s="9" t="e">
        <f t="shared" si="357"/>
        <v>#N/A</v>
      </c>
      <c r="EB121" s="9" t="e">
        <f t="shared" si="358"/>
        <v>#N/A</v>
      </c>
      <c r="EC121" s="9" t="e">
        <f t="shared" si="359"/>
        <v>#N/A</v>
      </c>
      <c r="ED121" s="9" t="e">
        <f t="shared" si="360"/>
        <v>#N/A</v>
      </c>
      <c r="EE121" s="9" t="e">
        <f t="shared" si="361"/>
        <v>#N/A</v>
      </c>
      <c r="EF121" s="9" t="e">
        <f t="shared" si="362"/>
        <v>#N/A</v>
      </c>
      <c r="EG121" s="9" t="e">
        <f t="shared" si="363"/>
        <v>#N/A</v>
      </c>
      <c r="EH121" s="9" t="e">
        <f t="shared" si="364"/>
        <v>#N/A</v>
      </c>
      <c r="EI121" s="9" t="e">
        <f t="shared" si="365"/>
        <v>#N/A</v>
      </c>
      <c r="EJ121" s="9" t="e">
        <f t="shared" si="366"/>
        <v>#N/A</v>
      </c>
      <c r="EK121" s="9" t="e">
        <f t="shared" si="367"/>
        <v>#N/A</v>
      </c>
      <c r="EL121" s="9" t="e">
        <f t="shared" si="368"/>
        <v>#N/A</v>
      </c>
      <c r="EM121" s="9" t="e">
        <f t="shared" si="369"/>
        <v>#N/A</v>
      </c>
      <c r="EN121" s="9" t="e">
        <f t="shared" si="370"/>
        <v>#N/A</v>
      </c>
      <c r="EO121" s="9" t="e">
        <f t="shared" si="371"/>
        <v>#N/A</v>
      </c>
      <c r="EP121" s="9" t="e">
        <f t="shared" si="372"/>
        <v>#N/A</v>
      </c>
      <c r="EQ121" s="9" t="e">
        <f t="shared" si="373"/>
        <v>#N/A</v>
      </c>
      <c r="ER121" s="9" t="e">
        <f t="shared" si="374"/>
        <v>#N/A</v>
      </c>
      <c r="ES121" s="9" t="e">
        <f t="shared" si="375"/>
        <v>#N/A</v>
      </c>
      <c r="ET121" s="9" t="e">
        <f t="shared" si="376"/>
        <v>#N/A</v>
      </c>
      <c r="EU121" s="9" t="e">
        <f t="shared" si="377"/>
        <v>#N/A</v>
      </c>
      <c r="EV121" s="9" t="e">
        <f t="shared" si="378"/>
        <v>#N/A</v>
      </c>
      <c r="EW121" s="9" t="e">
        <f t="shared" si="379"/>
        <v>#N/A</v>
      </c>
      <c r="EX121" s="9" t="e">
        <f t="shared" si="380"/>
        <v>#N/A</v>
      </c>
      <c r="EY121" s="9" t="e">
        <f t="shared" si="381"/>
        <v>#N/A</v>
      </c>
      <c r="EZ121" s="9" t="e">
        <f t="shared" si="382"/>
        <v>#N/A</v>
      </c>
      <c r="FA121" s="9" t="e">
        <f t="shared" si="383"/>
        <v>#N/A</v>
      </c>
      <c r="FB121" s="9" t="e">
        <f t="shared" si="384"/>
        <v>#N/A</v>
      </c>
      <c r="FC121" s="9" t="e">
        <f t="shared" si="385"/>
        <v>#N/A</v>
      </c>
      <c r="FD121" s="9" t="e">
        <f t="shared" si="386"/>
        <v>#N/A</v>
      </c>
      <c r="FE121" s="9" t="e">
        <f t="shared" si="387"/>
        <v>#N/A</v>
      </c>
      <c r="FF121" s="9" t="e">
        <f t="shared" si="388"/>
        <v>#N/A</v>
      </c>
      <c r="FG121" s="9" t="e">
        <f t="shared" si="389"/>
        <v>#N/A</v>
      </c>
      <c r="FH121" s="13"/>
    </row>
    <row r="122" spans="2:164" x14ac:dyDescent="0.35">
      <c r="B122" t="str">
        <f>Infections!A122</f>
        <v>Namibia</v>
      </c>
      <c r="C122" s="13" t="e">
        <v>#N/A</v>
      </c>
      <c r="D122" s="9">
        <f t="shared" si="230"/>
        <v>0</v>
      </c>
      <c r="E122" s="9">
        <f t="shared" si="231"/>
        <v>0</v>
      </c>
      <c r="F122" s="9">
        <f t="shared" si="232"/>
        <v>0</v>
      </c>
      <c r="G122" s="9">
        <f t="shared" si="233"/>
        <v>0</v>
      </c>
      <c r="H122" s="9">
        <f t="shared" si="234"/>
        <v>0</v>
      </c>
      <c r="I122" s="9">
        <f t="shared" si="235"/>
        <v>0</v>
      </c>
      <c r="J122" s="9">
        <f t="shared" si="236"/>
        <v>0</v>
      </c>
      <c r="K122" s="9">
        <f t="shared" si="237"/>
        <v>0</v>
      </c>
      <c r="L122" s="9">
        <f t="shared" si="238"/>
        <v>0</v>
      </c>
      <c r="M122" s="9">
        <f t="shared" si="239"/>
        <v>0</v>
      </c>
      <c r="N122" s="9">
        <f t="shared" si="240"/>
        <v>0</v>
      </c>
      <c r="O122" s="9">
        <f t="shared" si="241"/>
        <v>0</v>
      </c>
      <c r="P122" s="9">
        <f t="shared" si="242"/>
        <v>0</v>
      </c>
      <c r="Q122" s="9">
        <f t="shared" si="243"/>
        <v>0</v>
      </c>
      <c r="R122" s="9">
        <f t="shared" si="244"/>
        <v>0</v>
      </c>
      <c r="S122" s="9">
        <f t="shared" si="245"/>
        <v>0</v>
      </c>
      <c r="T122" s="9">
        <f t="shared" si="246"/>
        <v>0</v>
      </c>
      <c r="U122" s="9">
        <f t="shared" si="247"/>
        <v>0</v>
      </c>
      <c r="V122" s="9">
        <f t="shared" si="248"/>
        <v>0</v>
      </c>
      <c r="W122" s="9">
        <f t="shared" si="249"/>
        <v>0</v>
      </c>
      <c r="X122" s="9">
        <f t="shared" si="250"/>
        <v>0</v>
      </c>
      <c r="Y122" s="9">
        <f t="shared" si="251"/>
        <v>0</v>
      </c>
      <c r="Z122" s="9">
        <f t="shared" si="252"/>
        <v>0</v>
      </c>
      <c r="AA122" s="9">
        <f t="shared" si="253"/>
        <v>0</v>
      </c>
      <c r="AB122" s="9">
        <f t="shared" si="254"/>
        <v>0</v>
      </c>
      <c r="AC122" s="9">
        <f t="shared" si="255"/>
        <v>0</v>
      </c>
      <c r="AD122" s="9">
        <f t="shared" si="256"/>
        <v>0</v>
      </c>
      <c r="AE122" s="9">
        <f t="shared" si="257"/>
        <v>0</v>
      </c>
      <c r="AF122" s="9">
        <f t="shared" si="258"/>
        <v>0</v>
      </c>
      <c r="AG122" s="9">
        <f t="shared" si="259"/>
        <v>0</v>
      </c>
      <c r="AH122" s="9">
        <f t="shared" si="260"/>
        <v>0</v>
      </c>
      <c r="AI122" s="9">
        <f t="shared" si="261"/>
        <v>0</v>
      </c>
      <c r="AJ122" s="9">
        <f t="shared" si="262"/>
        <v>0</v>
      </c>
      <c r="AK122" s="9">
        <f t="shared" si="263"/>
        <v>0</v>
      </c>
      <c r="AL122" s="9">
        <f t="shared" si="264"/>
        <v>0</v>
      </c>
      <c r="AM122" s="9">
        <f t="shared" si="265"/>
        <v>0</v>
      </c>
      <c r="AN122" s="9">
        <f t="shared" si="266"/>
        <v>0</v>
      </c>
      <c r="AO122" s="9">
        <f t="shared" si="267"/>
        <v>0</v>
      </c>
      <c r="AP122" s="9">
        <f t="shared" si="268"/>
        <v>0</v>
      </c>
      <c r="AQ122" s="9">
        <f t="shared" si="269"/>
        <v>0</v>
      </c>
      <c r="AR122" s="9">
        <f t="shared" si="270"/>
        <v>0</v>
      </c>
      <c r="AS122" s="9">
        <f t="shared" si="271"/>
        <v>0</v>
      </c>
      <c r="AT122" s="9">
        <f t="shared" si="272"/>
        <v>0</v>
      </c>
      <c r="AU122" s="9">
        <f t="shared" si="273"/>
        <v>0</v>
      </c>
      <c r="AV122" s="9">
        <f t="shared" si="274"/>
        <v>0</v>
      </c>
      <c r="AW122" s="9">
        <f t="shared" si="275"/>
        <v>0</v>
      </c>
      <c r="AX122" s="9">
        <f t="shared" si="276"/>
        <v>0</v>
      </c>
      <c r="AY122" s="9">
        <f t="shared" si="277"/>
        <v>0</v>
      </c>
      <c r="AZ122" s="9">
        <f t="shared" si="278"/>
        <v>0</v>
      </c>
      <c r="BA122" s="9">
        <f t="shared" si="279"/>
        <v>0</v>
      </c>
      <c r="BB122" s="9">
        <f t="shared" si="280"/>
        <v>0</v>
      </c>
      <c r="BC122" s="9">
        <f t="shared" si="281"/>
        <v>2</v>
      </c>
      <c r="BD122" s="9">
        <f t="shared" si="282"/>
        <v>2</v>
      </c>
      <c r="BE122" s="9">
        <f t="shared" si="283"/>
        <v>2</v>
      </c>
      <c r="BF122" s="9">
        <f t="shared" si="284"/>
        <v>2</v>
      </c>
      <c r="BG122" s="9">
        <f t="shared" si="285"/>
        <v>2</v>
      </c>
      <c r="BH122" s="9">
        <f t="shared" si="286"/>
        <v>3</v>
      </c>
      <c r="BI122" s="9">
        <f t="shared" si="287"/>
        <v>3</v>
      </c>
      <c r="BJ122" s="9">
        <f t="shared" si="288"/>
        <v>3</v>
      </c>
      <c r="BK122" s="9">
        <f t="shared" si="289"/>
        <v>3</v>
      </c>
      <c r="BL122" s="9">
        <f t="shared" si="290"/>
        <v>4</v>
      </c>
      <c r="BM122" s="9">
        <f t="shared" si="291"/>
        <v>7</v>
      </c>
      <c r="BN122" s="9">
        <f t="shared" si="292"/>
        <v>7</v>
      </c>
      <c r="BO122" s="9">
        <f t="shared" si="293"/>
        <v>8</v>
      </c>
      <c r="BP122" s="9">
        <f t="shared" si="294"/>
        <v>8</v>
      </c>
      <c r="BQ122" s="9">
        <f t="shared" si="295"/>
        <v>8</v>
      </c>
      <c r="BR122" s="9">
        <f t="shared" si="296"/>
        <v>11</v>
      </c>
      <c r="BS122" s="9">
        <f t="shared" si="297"/>
        <v>11</v>
      </c>
      <c r="BT122" s="9">
        <f t="shared" si="298"/>
        <v>11</v>
      </c>
      <c r="BU122" s="9">
        <f t="shared" si="299"/>
        <v>14</v>
      </c>
      <c r="BV122" s="9">
        <f t="shared" si="300"/>
        <v>14</v>
      </c>
      <c r="BW122" s="9">
        <f t="shared" si="301"/>
        <v>14</v>
      </c>
      <c r="BX122" s="9">
        <f t="shared" si="302"/>
        <v>14</v>
      </c>
      <c r="BY122" s="9">
        <f t="shared" si="303"/>
        <v>16</v>
      </c>
      <c r="BZ122" s="9">
        <f t="shared" si="304"/>
        <v>16</v>
      </c>
      <c r="CA122" s="9">
        <f t="shared" si="305"/>
        <v>16</v>
      </c>
      <c r="CB122" s="9">
        <f t="shared" si="306"/>
        <v>16</v>
      </c>
      <c r="CC122" s="9">
        <f t="shared" si="307"/>
        <v>16</v>
      </c>
      <c r="CD122" s="9">
        <f t="shared" si="308"/>
        <v>14</v>
      </c>
      <c r="CE122" s="9">
        <f t="shared" si="309"/>
        <v>14</v>
      </c>
      <c r="CF122" s="9">
        <f t="shared" si="310"/>
        <v>14</v>
      </c>
      <c r="CG122" s="9">
        <f t="shared" si="311"/>
        <v>14</v>
      </c>
      <c r="CH122" s="9">
        <f t="shared" si="312"/>
        <v>14</v>
      </c>
      <c r="CI122" s="9">
        <f t="shared" si="313"/>
        <v>13</v>
      </c>
      <c r="CJ122" s="9">
        <f t="shared" si="314"/>
        <v>13</v>
      </c>
      <c r="CK122" s="9">
        <f t="shared" si="315"/>
        <v>13</v>
      </c>
      <c r="CL122" s="9">
        <f t="shared" si="316"/>
        <v>13</v>
      </c>
      <c r="CM122" s="9">
        <f t="shared" si="317"/>
        <v>12</v>
      </c>
      <c r="CN122" s="9">
        <f t="shared" si="318"/>
        <v>9</v>
      </c>
      <c r="CO122" s="9">
        <f t="shared" si="319"/>
        <v>9</v>
      </c>
      <c r="CP122" s="9">
        <f t="shared" si="320"/>
        <v>8</v>
      </c>
      <c r="CQ122" s="9">
        <f t="shared" si="321"/>
        <v>8</v>
      </c>
      <c r="CR122" s="9">
        <f t="shared" si="322"/>
        <v>8</v>
      </c>
      <c r="CS122" s="9">
        <f t="shared" si="323"/>
        <v>5</v>
      </c>
      <c r="CT122" s="9">
        <f t="shared" si="324"/>
        <v>5</v>
      </c>
      <c r="CU122" s="9">
        <f t="shared" si="325"/>
        <v>5</v>
      </c>
      <c r="CV122" s="9">
        <f t="shared" si="326"/>
        <v>2</v>
      </c>
      <c r="CW122" s="9">
        <f t="shared" si="327"/>
        <v>2</v>
      </c>
      <c r="CX122" s="9" t="e">
        <f t="shared" si="328"/>
        <v>#N/A</v>
      </c>
      <c r="CY122" s="9" t="e">
        <f t="shared" si="329"/>
        <v>#N/A</v>
      </c>
      <c r="CZ122" s="9" t="e">
        <f t="shared" si="330"/>
        <v>#N/A</v>
      </c>
      <c r="DA122" s="9" t="e">
        <f t="shared" si="331"/>
        <v>#N/A</v>
      </c>
      <c r="DB122" s="9" t="e">
        <f t="shared" si="332"/>
        <v>#N/A</v>
      </c>
      <c r="DC122" s="9" t="e">
        <f t="shared" si="333"/>
        <v>#N/A</v>
      </c>
      <c r="DD122" s="9" t="e">
        <f t="shared" si="334"/>
        <v>#N/A</v>
      </c>
      <c r="DE122" s="9" t="e">
        <f t="shared" si="335"/>
        <v>#N/A</v>
      </c>
      <c r="DF122" s="9" t="e">
        <f t="shared" si="336"/>
        <v>#N/A</v>
      </c>
      <c r="DG122" s="9" t="e">
        <f t="shared" si="337"/>
        <v>#N/A</v>
      </c>
      <c r="DH122" s="9" t="e">
        <f t="shared" si="338"/>
        <v>#N/A</v>
      </c>
      <c r="DI122" s="9" t="e">
        <f t="shared" si="339"/>
        <v>#N/A</v>
      </c>
      <c r="DJ122" s="9" t="e">
        <f t="shared" si="340"/>
        <v>#N/A</v>
      </c>
      <c r="DK122" s="9" t="e">
        <f t="shared" si="341"/>
        <v>#N/A</v>
      </c>
      <c r="DL122" s="9" t="e">
        <f t="shared" si="342"/>
        <v>#N/A</v>
      </c>
      <c r="DM122" s="9" t="e">
        <f t="shared" si="343"/>
        <v>#N/A</v>
      </c>
      <c r="DN122" s="9" t="e">
        <f t="shared" si="344"/>
        <v>#N/A</v>
      </c>
      <c r="DO122" s="9" t="e">
        <f t="shared" si="345"/>
        <v>#N/A</v>
      </c>
      <c r="DP122" s="9" t="e">
        <f t="shared" si="346"/>
        <v>#N/A</v>
      </c>
      <c r="DQ122" s="9" t="e">
        <f t="shared" si="347"/>
        <v>#N/A</v>
      </c>
      <c r="DR122" s="9" t="e">
        <f t="shared" si="348"/>
        <v>#N/A</v>
      </c>
      <c r="DS122" s="9" t="e">
        <f t="shared" si="349"/>
        <v>#N/A</v>
      </c>
      <c r="DT122" s="9" t="e">
        <f t="shared" si="350"/>
        <v>#N/A</v>
      </c>
      <c r="DU122" s="9" t="e">
        <f t="shared" si="351"/>
        <v>#N/A</v>
      </c>
      <c r="DV122" s="9" t="e">
        <f t="shared" si="352"/>
        <v>#N/A</v>
      </c>
      <c r="DW122" s="9" t="e">
        <f t="shared" si="353"/>
        <v>#N/A</v>
      </c>
      <c r="DX122" s="9" t="e">
        <f t="shared" si="354"/>
        <v>#N/A</v>
      </c>
      <c r="DY122" s="9" t="e">
        <f t="shared" si="355"/>
        <v>#N/A</v>
      </c>
      <c r="DZ122" s="9" t="e">
        <f t="shared" si="356"/>
        <v>#N/A</v>
      </c>
      <c r="EA122" s="9" t="e">
        <f t="shared" si="357"/>
        <v>#N/A</v>
      </c>
      <c r="EB122" s="9" t="e">
        <f t="shared" si="358"/>
        <v>#N/A</v>
      </c>
      <c r="EC122" s="9" t="e">
        <f t="shared" si="359"/>
        <v>#N/A</v>
      </c>
      <c r="ED122" s="9" t="e">
        <f t="shared" si="360"/>
        <v>#N/A</v>
      </c>
      <c r="EE122" s="9" t="e">
        <f t="shared" si="361"/>
        <v>#N/A</v>
      </c>
      <c r="EF122" s="9" t="e">
        <f t="shared" si="362"/>
        <v>#N/A</v>
      </c>
      <c r="EG122" s="9" t="e">
        <f t="shared" si="363"/>
        <v>#N/A</v>
      </c>
      <c r="EH122" s="9" t="e">
        <f t="shared" si="364"/>
        <v>#N/A</v>
      </c>
      <c r="EI122" s="9" t="e">
        <f t="shared" si="365"/>
        <v>#N/A</v>
      </c>
      <c r="EJ122" s="9" t="e">
        <f t="shared" si="366"/>
        <v>#N/A</v>
      </c>
      <c r="EK122" s="9" t="e">
        <f t="shared" si="367"/>
        <v>#N/A</v>
      </c>
      <c r="EL122" s="9" t="e">
        <f t="shared" si="368"/>
        <v>#N/A</v>
      </c>
      <c r="EM122" s="9" t="e">
        <f t="shared" si="369"/>
        <v>#N/A</v>
      </c>
      <c r="EN122" s="9" t="e">
        <f t="shared" si="370"/>
        <v>#N/A</v>
      </c>
      <c r="EO122" s="9" t="e">
        <f t="shared" si="371"/>
        <v>#N/A</v>
      </c>
      <c r="EP122" s="9" t="e">
        <f t="shared" si="372"/>
        <v>#N/A</v>
      </c>
      <c r="EQ122" s="9" t="e">
        <f t="shared" si="373"/>
        <v>#N/A</v>
      </c>
      <c r="ER122" s="9" t="e">
        <f t="shared" si="374"/>
        <v>#N/A</v>
      </c>
      <c r="ES122" s="9" t="e">
        <f t="shared" si="375"/>
        <v>#N/A</v>
      </c>
      <c r="ET122" s="9" t="e">
        <f t="shared" si="376"/>
        <v>#N/A</v>
      </c>
      <c r="EU122" s="9" t="e">
        <f t="shared" si="377"/>
        <v>#N/A</v>
      </c>
      <c r="EV122" s="9" t="e">
        <f t="shared" si="378"/>
        <v>#N/A</v>
      </c>
      <c r="EW122" s="9" t="e">
        <f t="shared" si="379"/>
        <v>#N/A</v>
      </c>
      <c r="EX122" s="9" t="e">
        <f t="shared" si="380"/>
        <v>#N/A</v>
      </c>
      <c r="EY122" s="9" t="e">
        <f t="shared" si="381"/>
        <v>#N/A</v>
      </c>
      <c r="EZ122" s="9" t="e">
        <f t="shared" si="382"/>
        <v>#N/A</v>
      </c>
      <c r="FA122" s="9" t="e">
        <f t="shared" si="383"/>
        <v>#N/A</v>
      </c>
      <c r="FB122" s="9" t="e">
        <f t="shared" si="384"/>
        <v>#N/A</v>
      </c>
      <c r="FC122" s="9" t="e">
        <f t="shared" si="385"/>
        <v>#N/A</v>
      </c>
      <c r="FD122" s="9" t="e">
        <f t="shared" si="386"/>
        <v>#N/A</v>
      </c>
      <c r="FE122" s="9" t="e">
        <f t="shared" si="387"/>
        <v>#N/A</v>
      </c>
      <c r="FF122" s="9" t="e">
        <f t="shared" si="388"/>
        <v>#N/A</v>
      </c>
      <c r="FG122" s="9" t="e">
        <f t="shared" si="389"/>
        <v>#N/A</v>
      </c>
      <c r="FH122" s="13"/>
    </row>
    <row r="123" spans="2:164" x14ac:dyDescent="0.35">
      <c r="B123" t="str">
        <f>Infections!A123</f>
        <v>Nepal</v>
      </c>
      <c r="C123" s="13" t="e">
        <v>#N/A</v>
      </c>
      <c r="D123" s="9">
        <f t="shared" si="230"/>
        <v>0</v>
      </c>
      <c r="E123" s="9">
        <f t="shared" si="231"/>
        <v>0</v>
      </c>
      <c r="F123" s="9">
        <f t="shared" si="232"/>
        <v>1</v>
      </c>
      <c r="G123" s="9">
        <f t="shared" si="233"/>
        <v>1</v>
      </c>
      <c r="H123" s="9">
        <f t="shared" si="234"/>
        <v>1</v>
      </c>
      <c r="I123" s="9">
        <f t="shared" si="235"/>
        <v>1</v>
      </c>
      <c r="J123" s="9">
        <f t="shared" si="236"/>
        <v>1</v>
      </c>
      <c r="K123" s="9">
        <f t="shared" si="237"/>
        <v>1</v>
      </c>
      <c r="L123" s="9">
        <f t="shared" si="238"/>
        <v>1</v>
      </c>
      <c r="M123" s="9">
        <f t="shared" si="239"/>
        <v>1</v>
      </c>
      <c r="N123" s="9">
        <f t="shared" si="240"/>
        <v>1</v>
      </c>
      <c r="O123" s="9">
        <f t="shared" si="241"/>
        <v>1</v>
      </c>
      <c r="P123" s="9">
        <f t="shared" si="242"/>
        <v>1</v>
      </c>
      <c r="Q123" s="9">
        <f t="shared" si="243"/>
        <v>1</v>
      </c>
      <c r="R123" s="9">
        <f t="shared" si="244"/>
        <v>1</v>
      </c>
      <c r="S123" s="9">
        <f t="shared" si="245"/>
        <v>1</v>
      </c>
      <c r="T123" s="9">
        <f t="shared" si="246"/>
        <v>1</v>
      </c>
      <c r="U123" s="9">
        <f t="shared" si="247"/>
        <v>1</v>
      </c>
      <c r="V123" s="9">
        <f t="shared" si="248"/>
        <v>1</v>
      </c>
      <c r="W123" s="9">
        <f t="shared" si="249"/>
        <v>1</v>
      </c>
      <c r="X123" s="9">
        <f t="shared" si="250"/>
        <v>1</v>
      </c>
      <c r="Y123" s="9">
        <f t="shared" si="251"/>
        <v>1</v>
      </c>
      <c r="Z123" s="9">
        <f t="shared" si="252"/>
        <v>1</v>
      </c>
      <c r="AA123" s="9">
        <f t="shared" si="253"/>
        <v>1</v>
      </c>
      <c r="AB123" s="9">
        <f t="shared" si="254"/>
        <v>1</v>
      </c>
      <c r="AC123" s="9">
        <f t="shared" si="255"/>
        <v>1</v>
      </c>
      <c r="AD123" s="9">
        <f t="shared" si="256"/>
        <v>1</v>
      </c>
      <c r="AE123" s="9">
        <f t="shared" si="257"/>
        <v>1</v>
      </c>
      <c r="AF123" s="9">
        <f t="shared" si="258"/>
        <v>1</v>
      </c>
      <c r="AG123" s="9">
        <f t="shared" si="259"/>
        <v>0</v>
      </c>
      <c r="AH123" s="9">
        <f t="shared" si="260"/>
        <v>0</v>
      </c>
      <c r="AI123" s="9">
        <f t="shared" si="261"/>
        <v>0</v>
      </c>
      <c r="AJ123" s="9">
        <f t="shared" si="262"/>
        <v>0</v>
      </c>
      <c r="AK123" s="9">
        <f t="shared" si="263"/>
        <v>0</v>
      </c>
      <c r="AL123" s="9">
        <f t="shared" si="264"/>
        <v>0</v>
      </c>
      <c r="AM123" s="9">
        <f t="shared" si="265"/>
        <v>0</v>
      </c>
      <c r="AN123" s="9">
        <f t="shared" si="266"/>
        <v>0</v>
      </c>
      <c r="AO123" s="9">
        <f t="shared" si="267"/>
        <v>0</v>
      </c>
      <c r="AP123" s="9">
        <f t="shared" si="268"/>
        <v>0</v>
      </c>
      <c r="AQ123" s="9">
        <f t="shared" si="269"/>
        <v>0</v>
      </c>
      <c r="AR123" s="9">
        <f t="shared" si="270"/>
        <v>0</v>
      </c>
      <c r="AS123" s="9">
        <f t="shared" si="271"/>
        <v>0</v>
      </c>
      <c r="AT123" s="9">
        <f t="shared" si="272"/>
        <v>0</v>
      </c>
      <c r="AU123" s="9">
        <f t="shared" si="273"/>
        <v>0</v>
      </c>
      <c r="AV123" s="9">
        <f t="shared" si="274"/>
        <v>0</v>
      </c>
      <c r="AW123" s="9">
        <f t="shared" si="275"/>
        <v>0</v>
      </c>
      <c r="AX123" s="9">
        <f t="shared" si="276"/>
        <v>0</v>
      </c>
      <c r="AY123" s="9">
        <f t="shared" si="277"/>
        <v>0</v>
      </c>
      <c r="AZ123" s="9">
        <f t="shared" si="278"/>
        <v>0</v>
      </c>
      <c r="BA123" s="9">
        <f t="shared" si="279"/>
        <v>0</v>
      </c>
      <c r="BB123" s="9">
        <f t="shared" si="280"/>
        <v>0</v>
      </c>
      <c r="BC123" s="9">
        <f t="shared" si="281"/>
        <v>0</v>
      </c>
      <c r="BD123" s="9">
        <f t="shared" si="282"/>
        <v>0</v>
      </c>
      <c r="BE123" s="9">
        <f t="shared" si="283"/>
        <v>0</v>
      </c>
      <c r="BF123" s="9">
        <f t="shared" si="284"/>
        <v>0</v>
      </c>
      <c r="BG123" s="9">
        <f t="shared" si="285"/>
        <v>0</v>
      </c>
      <c r="BH123" s="9">
        <f t="shared" si="286"/>
        <v>0</v>
      </c>
      <c r="BI123" s="9">
        <f t="shared" si="287"/>
        <v>0</v>
      </c>
      <c r="BJ123" s="9">
        <f t="shared" si="288"/>
        <v>0</v>
      </c>
      <c r="BK123" s="9">
        <f t="shared" si="289"/>
        <v>0</v>
      </c>
      <c r="BL123" s="9">
        <f t="shared" si="290"/>
        <v>1</v>
      </c>
      <c r="BM123" s="9">
        <f t="shared" si="291"/>
        <v>1</v>
      </c>
      <c r="BN123" s="9">
        <f t="shared" si="292"/>
        <v>2</v>
      </c>
      <c r="BO123" s="9">
        <f t="shared" si="293"/>
        <v>2</v>
      </c>
      <c r="BP123" s="9">
        <f t="shared" si="294"/>
        <v>3</v>
      </c>
      <c r="BQ123" s="9">
        <f t="shared" si="295"/>
        <v>4</v>
      </c>
      <c r="BR123" s="9">
        <f t="shared" si="296"/>
        <v>4</v>
      </c>
      <c r="BS123" s="9">
        <f t="shared" si="297"/>
        <v>4</v>
      </c>
      <c r="BT123" s="9">
        <f t="shared" si="298"/>
        <v>4</v>
      </c>
      <c r="BU123" s="9">
        <f t="shared" si="299"/>
        <v>4</v>
      </c>
      <c r="BV123" s="9">
        <f t="shared" si="300"/>
        <v>5</v>
      </c>
      <c r="BW123" s="9">
        <f t="shared" si="301"/>
        <v>5</v>
      </c>
      <c r="BX123" s="9">
        <f t="shared" si="302"/>
        <v>8</v>
      </c>
      <c r="BY123" s="9">
        <f t="shared" si="303"/>
        <v>8</v>
      </c>
      <c r="BZ123" s="9">
        <f t="shared" si="304"/>
        <v>8</v>
      </c>
      <c r="CA123" s="9">
        <f t="shared" si="305"/>
        <v>8</v>
      </c>
      <c r="CB123" s="9">
        <f t="shared" si="306"/>
        <v>8</v>
      </c>
      <c r="CC123" s="9">
        <f t="shared" si="307"/>
        <v>8</v>
      </c>
      <c r="CD123" s="9">
        <f t="shared" si="308"/>
        <v>8</v>
      </c>
      <c r="CE123" s="9">
        <f t="shared" si="309"/>
        <v>8</v>
      </c>
      <c r="CF123" s="9">
        <f t="shared" si="310"/>
        <v>11</v>
      </c>
      <c r="CG123" s="9">
        <f t="shared" si="311"/>
        <v>13</v>
      </c>
      <c r="CH123" s="9">
        <f t="shared" si="312"/>
        <v>15</v>
      </c>
      <c r="CI123" s="9">
        <f t="shared" si="313"/>
        <v>15</v>
      </c>
      <c r="CJ123" s="9">
        <f t="shared" si="314"/>
        <v>15</v>
      </c>
      <c r="CK123" s="9">
        <f t="shared" si="315"/>
        <v>29</v>
      </c>
      <c r="CL123" s="9">
        <f t="shared" si="316"/>
        <v>30</v>
      </c>
      <c r="CM123" s="9">
        <f t="shared" si="317"/>
        <v>29</v>
      </c>
      <c r="CN123" s="9">
        <f t="shared" si="318"/>
        <v>29</v>
      </c>
      <c r="CO123" s="9">
        <f t="shared" si="319"/>
        <v>40</v>
      </c>
      <c r="CP123" s="9">
        <f t="shared" si="320"/>
        <v>42</v>
      </c>
      <c r="CQ123" s="9">
        <f t="shared" si="321"/>
        <v>44</v>
      </c>
      <c r="CR123" s="9">
        <f t="shared" si="322"/>
        <v>44</v>
      </c>
      <c r="CS123" s="9">
        <f t="shared" si="323"/>
        <v>44</v>
      </c>
      <c r="CT123" s="9">
        <f t="shared" si="324"/>
        <v>47</v>
      </c>
      <c r="CU123" s="9">
        <f t="shared" si="325"/>
        <v>47</v>
      </c>
      <c r="CV123" s="9">
        <f t="shared" si="326"/>
        <v>49</v>
      </c>
      <c r="CW123" s="9">
        <f t="shared" si="327"/>
        <v>51</v>
      </c>
      <c r="CX123" s="9" t="e">
        <f t="shared" si="328"/>
        <v>#N/A</v>
      </c>
      <c r="CY123" s="9" t="e">
        <f t="shared" si="329"/>
        <v>#N/A</v>
      </c>
      <c r="CZ123" s="9" t="e">
        <f t="shared" si="330"/>
        <v>#N/A</v>
      </c>
      <c r="DA123" s="9" t="e">
        <f t="shared" si="331"/>
        <v>#N/A</v>
      </c>
      <c r="DB123" s="9" t="e">
        <f t="shared" si="332"/>
        <v>#N/A</v>
      </c>
      <c r="DC123" s="9" t="e">
        <f t="shared" si="333"/>
        <v>#N/A</v>
      </c>
      <c r="DD123" s="9" t="e">
        <f t="shared" si="334"/>
        <v>#N/A</v>
      </c>
      <c r="DE123" s="9" t="e">
        <f t="shared" si="335"/>
        <v>#N/A</v>
      </c>
      <c r="DF123" s="9" t="e">
        <f t="shared" si="336"/>
        <v>#N/A</v>
      </c>
      <c r="DG123" s="9" t="e">
        <f t="shared" si="337"/>
        <v>#N/A</v>
      </c>
      <c r="DH123" s="9" t="e">
        <f t="shared" si="338"/>
        <v>#N/A</v>
      </c>
      <c r="DI123" s="9" t="e">
        <f t="shared" si="339"/>
        <v>#N/A</v>
      </c>
      <c r="DJ123" s="9" t="e">
        <f t="shared" si="340"/>
        <v>#N/A</v>
      </c>
      <c r="DK123" s="9" t="e">
        <f t="shared" si="341"/>
        <v>#N/A</v>
      </c>
      <c r="DL123" s="9" t="e">
        <f t="shared" si="342"/>
        <v>#N/A</v>
      </c>
      <c r="DM123" s="9" t="e">
        <f t="shared" si="343"/>
        <v>#N/A</v>
      </c>
      <c r="DN123" s="9" t="e">
        <f t="shared" si="344"/>
        <v>#N/A</v>
      </c>
      <c r="DO123" s="9" t="e">
        <f t="shared" si="345"/>
        <v>#N/A</v>
      </c>
      <c r="DP123" s="9" t="e">
        <f t="shared" si="346"/>
        <v>#N/A</v>
      </c>
      <c r="DQ123" s="9" t="e">
        <f t="shared" si="347"/>
        <v>#N/A</v>
      </c>
      <c r="DR123" s="9" t="e">
        <f t="shared" si="348"/>
        <v>#N/A</v>
      </c>
      <c r="DS123" s="9" t="e">
        <f t="shared" si="349"/>
        <v>#N/A</v>
      </c>
      <c r="DT123" s="9" t="e">
        <f t="shared" si="350"/>
        <v>#N/A</v>
      </c>
      <c r="DU123" s="9" t="e">
        <f t="shared" si="351"/>
        <v>#N/A</v>
      </c>
      <c r="DV123" s="9" t="e">
        <f t="shared" si="352"/>
        <v>#N/A</v>
      </c>
      <c r="DW123" s="9" t="e">
        <f t="shared" si="353"/>
        <v>#N/A</v>
      </c>
      <c r="DX123" s="9" t="e">
        <f t="shared" si="354"/>
        <v>#N/A</v>
      </c>
      <c r="DY123" s="9" t="e">
        <f t="shared" si="355"/>
        <v>#N/A</v>
      </c>
      <c r="DZ123" s="9" t="e">
        <f t="shared" si="356"/>
        <v>#N/A</v>
      </c>
      <c r="EA123" s="9" t="e">
        <f t="shared" si="357"/>
        <v>#N/A</v>
      </c>
      <c r="EB123" s="9" t="e">
        <f t="shared" si="358"/>
        <v>#N/A</v>
      </c>
      <c r="EC123" s="9" t="e">
        <f t="shared" si="359"/>
        <v>#N/A</v>
      </c>
      <c r="ED123" s="9" t="e">
        <f t="shared" si="360"/>
        <v>#N/A</v>
      </c>
      <c r="EE123" s="9" t="e">
        <f t="shared" si="361"/>
        <v>#N/A</v>
      </c>
      <c r="EF123" s="9" t="e">
        <f t="shared" si="362"/>
        <v>#N/A</v>
      </c>
      <c r="EG123" s="9" t="e">
        <f t="shared" si="363"/>
        <v>#N/A</v>
      </c>
      <c r="EH123" s="9" t="e">
        <f t="shared" si="364"/>
        <v>#N/A</v>
      </c>
      <c r="EI123" s="9" t="e">
        <f t="shared" si="365"/>
        <v>#N/A</v>
      </c>
      <c r="EJ123" s="9" t="e">
        <f t="shared" si="366"/>
        <v>#N/A</v>
      </c>
      <c r="EK123" s="9" t="e">
        <f t="shared" si="367"/>
        <v>#N/A</v>
      </c>
      <c r="EL123" s="9" t="e">
        <f t="shared" si="368"/>
        <v>#N/A</v>
      </c>
      <c r="EM123" s="9" t="e">
        <f t="shared" si="369"/>
        <v>#N/A</v>
      </c>
      <c r="EN123" s="9" t="e">
        <f t="shared" si="370"/>
        <v>#N/A</v>
      </c>
      <c r="EO123" s="9" t="e">
        <f t="shared" si="371"/>
        <v>#N/A</v>
      </c>
      <c r="EP123" s="9" t="e">
        <f t="shared" si="372"/>
        <v>#N/A</v>
      </c>
      <c r="EQ123" s="9" t="e">
        <f t="shared" si="373"/>
        <v>#N/A</v>
      </c>
      <c r="ER123" s="9" t="e">
        <f t="shared" si="374"/>
        <v>#N/A</v>
      </c>
      <c r="ES123" s="9" t="e">
        <f t="shared" si="375"/>
        <v>#N/A</v>
      </c>
      <c r="ET123" s="9" t="e">
        <f t="shared" si="376"/>
        <v>#N/A</v>
      </c>
      <c r="EU123" s="9" t="e">
        <f t="shared" si="377"/>
        <v>#N/A</v>
      </c>
      <c r="EV123" s="9" t="e">
        <f t="shared" si="378"/>
        <v>#N/A</v>
      </c>
      <c r="EW123" s="9" t="e">
        <f t="shared" si="379"/>
        <v>#N/A</v>
      </c>
      <c r="EX123" s="9" t="e">
        <f t="shared" si="380"/>
        <v>#N/A</v>
      </c>
      <c r="EY123" s="9" t="e">
        <f t="shared" si="381"/>
        <v>#N/A</v>
      </c>
      <c r="EZ123" s="9" t="e">
        <f t="shared" si="382"/>
        <v>#N/A</v>
      </c>
      <c r="FA123" s="9" t="e">
        <f t="shared" si="383"/>
        <v>#N/A</v>
      </c>
      <c r="FB123" s="9" t="e">
        <f t="shared" si="384"/>
        <v>#N/A</v>
      </c>
      <c r="FC123" s="9" t="e">
        <f t="shared" si="385"/>
        <v>#N/A</v>
      </c>
      <c r="FD123" s="9" t="e">
        <f t="shared" si="386"/>
        <v>#N/A</v>
      </c>
      <c r="FE123" s="9" t="e">
        <f t="shared" si="387"/>
        <v>#N/A</v>
      </c>
      <c r="FF123" s="9" t="e">
        <f t="shared" si="388"/>
        <v>#N/A</v>
      </c>
      <c r="FG123" s="9" t="e">
        <f t="shared" si="389"/>
        <v>#N/A</v>
      </c>
      <c r="FH123" s="13"/>
    </row>
    <row r="124" spans="2:164" x14ac:dyDescent="0.35">
      <c r="B124" t="str">
        <f>Infections!A124</f>
        <v>Netherlands</v>
      </c>
      <c r="C124" s="13" t="e">
        <v>#N/A</v>
      </c>
      <c r="D124" s="9">
        <f t="shared" si="230"/>
        <v>0</v>
      </c>
      <c r="E124" s="9">
        <f t="shared" si="231"/>
        <v>0</v>
      </c>
      <c r="F124" s="9">
        <f t="shared" si="232"/>
        <v>0</v>
      </c>
      <c r="G124" s="9">
        <f t="shared" si="233"/>
        <v>0</v>
      </c>
      <c r="H124" s="9">
        <f t="shared" si="234"/>
        <v>0</v>
      </c>
      <c r="I124" s="9">
        <f t="shared" si="235"/>
        <v>0</v>
      </c>
      <c r="J124" s="9">
        <f t="shared" si="236"/>
        <v>0</v>
      </c>
      <c r="K124" s="9">
        <f t="shared" si="237"/>
        <v>0</v>
      </c>
      <c r="L124" s="9">
        <f t="shared" si="238"/>
        <v>0</v>
      </c>
      <c r="M124" s="9">
        <f t="shared" si="239"/>
        <v>0</v>
      </c>
      <c r="N124" s="9">
        <f t="shared" si="240"/>
        <v>0</v>
      </c>
      <c r="O124" s="9">
        <f t="shared" si="241"/>
        <v>0</v>
      </c>
      <c r="P124" s="9">
        <f t="shared" si="242"/>
        <v>0</v>
      </c>
      <c r="Q124" s="9">
        <f t="shared" si="243"/>
        <v>0</v>
      </c>
      <c r="R124" s="9">
        <f t="shared" si="244"/>
        <v>0</v>
      </c>
      <c r="S124" s="9">
        <f t="shared" si="245"/>
        <v>0</v>
      </c>
      <c r="T124" s="9">
        <f t="shared" si="246"/>
        <v>0</v>
      </c>
      <c r="U124" s="9">
        <f t="shared" si="247"/>
        <v>0</v>
      </c>
      <c r="V124" s="9">
        <f t="shared" si="248"/>
        <v>0</v>
      </c>
      <c r="W124" s="9">
        <f t="shared" si="249"/>
        <v>0</v>
      </c>
      <c r="X124" s="9">
        <f t="shared" si="250"/>
        <v>0</v>
      </c>
      <c r="Y124" s="9">
        <f t="shared" si="251"/>
        <v>0</v>
      </c>
      <c r="Z124" s="9">
        <f t="shared" si="252"/>
        <v>0</v>
      </c>
      <c r="AA124" s="9">
        <f t="shared" si="253"/>
        <v>0</v>
      </c>
      <c r="AB124" s="9">
        <f t="shared" si="254"/>
        <v>0</v>
      </c>
      <c r="AC124" s="9">
        <f t="shared" si="255"/>
        <v>0</v>
      </c>
      <c r="AD124" s="9">
        <f t="shared" si="256"/>
        <v>0</v>
      </c>
      <c r="AE124" s="9">
        <f t="shared" si="257"/>
        <v>0</v>
      </c>
      <c r="AF124" s="9">
        <f t="shared" si="258"/>
        <v>0</v>
      </c>
      <c r="AG124" s="9">
        <f t="shared" si="259"/>
        <v>0</v>
      </c>
      <c r="AH124" s="9">
        <f t="shared" si="260"/>
        <v>0</v>
      </c>
      <c r="AI124" s="9">
        <f t="shared" si="261"/>
        <v>0</v>
      </c>
      <c r="AJ124" s="9">
        <f t="shared" si="262"/>
        <v>0</v>
      </c>
      <c r="AK124" s="9">
        <f t="shared" si="263"/>
        <v>0</v>
      </c>
      <c r="AL124" s="9">
        <f t="shared" si="264"/>
        <v>0</v>
      </c>
      <c r="AM124" s="9">
        <f t="shared" si="265"/>
        <v>1</v>
      </c>
      <c r="AN124" s="9">
        <f t="shared" si="266"/>
        <v>1</v>
      </c>
      <c r="AO124" s="9">
        <f t="shared" si="267"/>
        <v>6</v>
      </c>
      <c r="AP124" s="9">
        <f t="shared" si="268"/>
        <v>10</v>
      </c>
      <c r="AQ124" s="9">
        <f t="shared" si="269"/>
        <v>18</v>
      </c>
      <c r="AR124" s="9">
        <f t="shared" si="270"/>
        <v>24</v>
      </c>
      <c r="AS124" s="9">
        <f t="shared" si="271"/>
        <v>38</v>
      </c>
      <c r="AT124" s="9">
        <f t="shared" si="272"/>
        <v>82</v>
      </c>
      <c r="AU124" s="9">
        <f t="shared" si="273"/>
        <v>128</v>
      </c>
      <c r="AV124" s="9">
        <f t="shared" si="274"/>
        <v>188</v>
      </c>
      <c r="AW124" s="9">
        <f t="shared" si="275"/>
        <v>265</v>
      </c>
      <c r="AX124" s="9">
        <f t="shared" si="276"/>
        <v>321</v>
      </c>
      <c r="AY124" s="9">
        <f t="shared" si="277"/>
        <v>382</v>
      </c>
      <c r="AZ124" s="9">
        <f t="shared" si="278"/>
        <v>503</v>
      </c>
      <c r="BA124" s="9">
        <f t="shared" si="279"/>
        <v>503</v>
      </c>
      <c r="BB124" s="9">
        <f t="shared" si="280"/>
        <v>806</v>
      </c>
      <c r="BC124" s="9">
        <f t="shared" si="281"/>
        <v>962</v>
      </c>
      <c r="BD124" s="9">
        <f t="shared" si="282"/>
        <v>1138</v>
      </c>
      <c r="BE124" s="9">
        <f t="shared" si="283"/>
        <v>1416</v>
      </c>
      <c r="BF124" s="9">
        <f t="shared" si="284"/>
        <v>1711</v>
      </c>
      <c r="BG124" s="9">
        <f t="shared" si="285"/>
        <v>2058</v>
      </c>
      <c r="BH124" s="9">
        <f t="shared" si="286"/>
        <v>2467</v>
      </c>
      <c r="BI124" s="9">
        <f t="shared" si="287"/>
        <v>3003</v>
      </c>
      <c r="BJ124" s="9">
        <f t="shared" si="288"/>
        <v>3640</v>
      </c>
      <c r="BK124" s="9">
        <f t="shared" si="289"/>
        <v>4217</v>
      </c>
      <c r="BL124" s="9">
        <f t="shared" si="290"/>
        <v>4764</v>
      </c>
      <c r="BM124" s="9">
        <f t="shared" si="291"/>
        <v>5580</v>
      </c>
      <c r="BN124" s="9">
        <f t="shared" si="292"/>
        <v>6437</v>
      </c>
      <c r="BO124" s="9">
        <f t="shared" si="293"/>
        <v>7467</v>
      </c>
      <c r="BP124" s="9">
        <f t="shared" si="294"/>
        <v>8641</v>
      </c>
      <c r="BQ124" s="9">
        <f t="shared" si="295"/>
        <v>9809</v>
      </c>
      <c r="BR124" s="9">
        <f t="shared" si="296"/>
        <v>10912</v>
      </c>
      <c r="BS124" s="9">
        <f t="shared" si="297"/>
        <v>11793</v>
      </c>
      <c r="BT124" s="9">
        <f t="shared" si="298"/>
        <v>12629</v>
      </c>
      <c r="BU124" s="9">
        <f t="shared" si="299"/>
        <v>13614</v>
      </c>
      <c r="BV124" s="9">
        <f t="shared" si="300"/>
        <v>14660</v>
      </c>
      <c r="BW124" s="9">
        <f t="shared" si="301"/>
        <v>15633</v>
      </c>
      <c r="BX124" s="9">
        <f t="shared" si="302"/>
        <v>16462</v>
      </c>
      <c r="BY124" s="9">
        <f t="shared" si="303"/>
        <v>17632</v>
      </c>
      <c r="BZ124" s="9">
        <f t="shared" si="304"/>
        <v>18544</v>
      </c>
      <c r="CA124" s="9">
        <f t="shared" si="305"/>
        <v>19206</v>
      </c>
      <c r="CB124" s="9">
        <f t="shared" si="306"/>
        <v>20179</v>
      </c>
      <c r="CC124" s="9">
        <f t="shared" si="307"/>
        <v>21097</v>
      </c>
      <c r="CD124" s="9">
        <f t="shared" si="308"/>
        <v>22287</v>
      </c>
      <c r="CE124" s="9">
        <f t="shared" si="309"/>
        <v>23433</v>
      </c>
      <c r="CF124" s="9">
        <f t="shared" si="310"/>
        <v>24330</v>
      </c>
      <c r="CG124" s="9">
        <f t="shared" si="311"/>
        <v>24999</v>
      </c>
      <c r="CH124" s="9">
        <f t="shared" si="312"/>
        <v>25522</v>
      </c>
      <c r="CI124" s="9">
        <f t="shared" si="313"/>
        <v>25849</v>
      </c>
      <c r="CJ124" s="9">
        <f t="shared" si="314"/>
        <v>26380</v>
      </c>
      <c r="CK124" s="9">
        <f t="shared" si="315"/>
        <v>26979</v>
      </c>
      <c r="CL124" s="9">
        <f t="shared" si="316"/>
        <v>27549</v>
      </c>
      <c r="CM124" s="9">
        <f t="shared" si="317"/>
        <v>28074</v>
      </c>
      <c r="CN124" s="9">
        <f t="shared" si="318"/>
        <v>28008</v>
      </c>
      <c r="CO124" s="9">
        <f t="shared" si="319"/>
        <v>27879</v>
      </c>
      <c r="CP124" s="9">
        <f t="shared" si="320"/>
        <v>27564</v>
      </c>
      <c r="CQ124" s="9">
        <f t="shared" si="321"/>
        <v>27274</v>
      </c>
      <c r="CR124" s="9">
        <f t="shared" si="322"/>
        <v>26910</v>
      </c>
      <c r="CS124" s="9">
        <f t="shared" si="323"/>
        <v>26454</v>
      </c>
      <c r="CT124" s="9">
        <f t="shared" si="324"/>
        <v>26223</v>
      </c>
      <c r="CU124" s="9">
        <f t="shared" si="325"/>
        <v>25773</v>
      </c>
      <c r="CV124" s="9">
        <f t="shared" si="326"/>
        <v>24916</v>
      </c>
      <c r="CW124" s="9">
        <f t="shared" si="327"/>
        <v>24210</v>
      </c>
      <c r="CX124" s="9" t="e">
        <f t="shared" si="328"/>
        <v>#N/A</v>
      </c>
      <c r="CY124" s="9" t="e">
        <f t="shared" si="329"/>
        <v>#N/A</v>
      </c>
      <c r="CZ124" s="9" t="e">
        <f t="shared" si="330"/>
        <v>#N/A</v>
      </c>
      <c r="DA124" s="9" t="e">
        <f t="shared" si="331"/>
        <v>#N/A</v>
      </c>
      <c r="DB124" s="9" t="e">
        <f t="shared" si="332"/>
        <v>#N/A</v>
      </c>
      <c r="DC124" s="9" t="e">
        <f t="shared" si="333"/>
        <v>#N/A</v>
      </c>
      <c r="DD124" s="9" t="e">
        <f t="shared" si="334"/>
        <v>#N/A</v>
      </c>
      <c r="DE124" s="9" t="e">
        <f t="shared" si="335"/>
        <v>#N/A</v>
      </c>
      <c r="DF124" s="9" t="e">
        <f t="shared" si="336"/>
        <v>#N/A</v>
      </c>
      <c r="DG124" s="9" t="e">
        <f t="shared" si="337"/>
        <v>#N/A</v>
      </c>
      <c r="DH124" s="9" t="e">
        <f t="shared" si="338"/>
        <v>#N/A</v>
      </c>
      <c r="DI124" s="9" t="e">
        <f t="shared" si="339"/>
        <v>#N/A</v>
      </c>
      <c r="DJ124" s="9" t="e">
        <f t="shared" si="340"/>
        <v>#N/A</v>
      </c>
      <c r="DK124" s="9" t="e">
        <f t="shared" si="341"/>
        <v>#N/A</v>
      </c>
      <c r="DL124" s="9" t="e">
        <f t="shared" si="342"/>
        <v>#N/A</v>
      </c>
      <c r="DM124" s="9" t="e">
        <f t="shared" si="343"/>
        <v>#N/A</v>
      </c>
      <c r="DN124" s="9" t="e">
        <f t="shared" si="344"/>
        <v>#N/A</v>
      </c>
      <c r="DO124" s="9" t="e">
        <f t="shared" si="345"/>
        <v>#N/A</v>
      </c>
      <c r="DP124" s="9" t="e">
        <f t="shared" si="346"/>
        <v>#N/A</v>
      </c>
      <c r="DQ124" s="9" t="e">
        <f t="shared" si="347"/>
        <v>#N/A</v>
      </c>
      <c r="DR124" s="9" t="e">
        <f t="shared" si="348"/>
        <v>#N/A</v>
      </c>
      <c r="DS124" s="9" t="e">
        <f t="shared" si="349"/>
        <v>#N/A</v>
      </c>
      <c r="DT124" s="9" t="e">
        <f t="shared" si="350"/>
        <v>#N/A</v>
      </c>
      <c r="DU124" s="9" t="e">
        <f t="shared" si="351"/>
        <v>#N/A</v>
      </c>
      <c r="DV124" s="9" t="e">
        <f t="shared" si="352"/>
        <v>#N/A</v>
      </c>
      <c r="DW124" s="9" t="e">
        <f t="shared" si="353"/>
        <v>#N/A</v>
      </c>
      <c r="DX124" s="9" t="e">
        <f t="shared" si="354"/>
        <v>#N/A</v>
      </c>
      <c r="DY124" s="9" t="e">
        <f t="shared" si="355"/>
        <v>#N/A</v>
      </c>
      <c r="DZ124" s="9" t="e">
        <f t="shared" si="356"/>
        <v>#N/A</v>
      </c>
      <c r="EA124" s="9" t="e">
        <f t="shared" si="357"/>
        <v>#N/A</v>
      </c>
      <c r="EB124" s="9" t="e">
        <f t="shared" si="358"/>
        <v>#N/A</v>
      </c>
      <c r="EC124" s="9" t="e">
        <f t="shared" si="359"/>
        <v>#N/A</v>
      </c>
      <c r="ED124" s="9" t="e">
        <f t="shared" si="360"/>
        <v>#N/A</v>
      </c>
      <c r="EE124" s="9" t="e">
        <f t="shared" si="361"/>
        <v>#N/A</v>
      </c>
      <c r="EF124" s="9" t="e">
        <f t="shared" si="362"/>
        <v>#N/A</v>
      </c>
      <c r="EG124" s="9" t="e">
        <f t="shared" si="363"/>
        <v>#N/A</v>
      </c>
      <c r="EH124" s="9" t="e">
        <f t="shared" si="364"/>
        <v>#N/A</v>
      </c>
      <c r="EI124" s="9" t="e">
        <f t="shared" si="365"/>
        <v>#N/A</v>
      </c>
      <c r="EJ124" s="9" t="e">
        <f t="shared" si="366"/>
        <v>#N/A</v>
      </c>
      <c r="EK124" s="9" t="e">
        <f t="shared" si="367"/>
        <v>#N/A</v>
      </c>
      <c r="EL124" s="9" t="e">
        <f t="shared" si="368"/>
        <v>#N/A</v>
      </c>
      <c r="EM124" s="9" t="e">
        <f t="shared" si="369"/>
        <v>#N/A</v>
      </c>
      <c r="EN124" s="9" t="e">
        <f t="shared" si="370"/>
        <v>#N/A</v>
      </c>
      <c r="EO124" s="9" t="e">
        <f t="shared" si="371"/>
        <v>#N/A</v>
      </c>
      <c r="EP124" s="9" t="e">
        <f t="shared" si="372"/>
        <v>#N/A</v>
      </c>
      <c r="EQ124" s="9" t="e">
        <f t="shared" si="373"/>
        <v>#N/A</v>
      </c>
      <c r="ER124" s="9" t="e">
        <f t="shared" si="374"/>
        <v>#N/A</v>
      </c>
      <c r="ES124" s="9" t="e">
        <f t="shared" si="375"/>
        <v>#N/A</v>
      </c>
      <c r="ET124" s="9" t="e">
        <f t="shared" si="376"/>
        <v>#N/A</v>
      </c>
      <c r="EU124" s="9" t="e">
        <f t="shared" si="377"/>
        <v>#N/A</v>
      </c>
      <c r="EV124" s="9" t="e">
        <f t="shared" si="378"/>
        <v>#N/A</v>
      </c>
      <c r="EW124" s="9" t="e">
        <f t="shared" si="379"/>
        <v>#N/A</v>
      </c>
      <c r="EX124" s="9" t="e">
        <f t="shared" si="380"/>
        <v>#N/A</v>
      </c>
      <c r="EY124" s="9" t="e">
        <f t="shared" si="381"/>
        <v>#N/A</v>
      </c>
      <c r="EZ124" s="9" t="e">
        <f t="shared" si="382"/>
        <v>#N/A</v>
      </c>
      <c r="FA124" s="9" t="e">
        <f t="shared" si="383"/>
        <v>#N/A</v>
      </c>
      <c r="FB124" s="9" t="e">
        <f t="shared" si="384"/>
        <v>#N/A</v>
      </c>
      <c r="FC124" s="9" t="e">
        <f t="shared" si="385"/>
        <v>#N/A</v>
      </c>
      <c r="FD124" s="9" t="e">
        <f t="shared" si="386"/>
        <v>#N/A</v>
      </c>
      <c r="FE124" s="9" t="e">
        <f t="shared" si="387"/>
        <v>#N/A</v>
      </c>
      <c r="FF124" s="9" t="e">
        <f t="shared" si="388"/>
        <v>#N/A</v>
      </c>
      <c r="FG124" s="9" t="e">
        <f t="shared" si="389"/>
        <v>#N/A</v>
      </c>
      <c r="FH124" s="13"/>
    </row>
    <row r="125" spans="2:164" x14ac:dyDescent="0.35">
      <c r="B125" t="str">
        <f>Infections!A125</f>
        <v>New Zealand</v>
      </c>
      <c r="C125" s="13" t="e">
        <v>#N/A</v>
      </c>
      <c r="D125" s="9">
        <f t="shared" si="230"/>
        <v>0</v>
      </c>
      <c r="E125" s="9">
        <f t="shared" si="231"/>
        <v>0</v>
      </c>
      <c r="F125" s="9">
        <f t="shared" si="232"/>
        <v>0</v>
      </c>
      <c r="G125" s="9">
        <f t="shared" si="233"/>
        <v>0</v>
      </c>
      <c r="H125" s="9">
        <f t="shared" si="234"/>
        <v>0</v>
      </c>
      <c r="I125" s="9">
        <f t="shared" si="235"/>
        <v>0</v>
      </c>
      <c r="J125" s="9">
        <f t="shared" si="236"/>
        <v>0</v>
      </c>
      <c r="K125" s="9">
        <f t="shared" si="237"/>
        <v>0</v>
      </c>
      <c r="L125" s="9">
        <f t="shared" si="238"/>
        <v>0</v>
      </c>
      <c r="M125" s="9">
        <f t="shared" si="239"/>
        <v>0</v>
      </c>
      <c r="N125" s="9">
        <f t="shared" si="240"/>
        <v>0</v>
      </c>
      <c r="O125" s="9">
        <f t="shared" si="241"/>
        <v>0</v>
      </c>
      <c r="P125" s="9">
        <f t="shared" si="242"/>
        <v>0</v>
      </c>
      <c r="Q125" s="9">
        <f t="shared" si="243"/>
        <v>0</v>
      </c>
      <c r="R125" s="9">
        <f t="shared" si="244"/>
        <v>0</v>
      </c>
      <c r="S125" s="9">
        <f t="shared" si="245"/>
        <v>0</v>
      </c>
      <c r="T125" s="9">
        <f t="shared" si="246"/>
        <v>0</v>
      </c>
      <c r="U125" s="9">
        <f t="shared" si="247"/>
        <v>0</v>
      </c>
      <c r="V125" s="9">
        <f t="shared" si="248"/>
        <v>0</v>
      </c>
      <c r="W125" s="9">
        <f t="shared" si="249"/>
        <v>0</v>
      </c>
      <c r="X125" s="9">
        <f t="shared" si="250"/>
        <v>0</v>
      </c>
      <c r="Y125" s="9">
        <f t="shared" si="251"/>
        <v>0</v>
      </c>
      <c r="Z125" s="9">
        <f t="shared" si="252"/>
        <v>0</v>
      </c>
      <c r="AA125" s="9">
        <f t="shared" si="253"/>
        <v>0</v>
      </c>
      <c r="AB125" s="9">
        <f t="shared" si="254"/>
        <v>0</v>
      </c>
      <c r="AC125" s="9">
        <f t="shared" si="255"/>
        <v>0</v>
      </c>
      <c r="AD125" s="9">
        <f t="shared" si="256"/>
        <v>0</v>
      </c>
      <c r="AE125" s="9">
        <f t="shared" si="257"/>
        <v>0</v>
      </c>
      <c r="AF125" s="9">
        <f t="shared" si="258"/>
        <v>0</v>
      </c>
      <c r="AG125" s="9">
        <f t="shared" si="259"/>
        <v>0</v>
      </c>
      <c r="AH125" s="9">
        <f t="shared" si="260"/>
        <v>0</v>
      </c>
      <c r="AI125" s="9">
        <f t="shared" si="261"/>
        <v>0</v>
      </c>
      <c r="AJ125" s="9">
        <f t="shared" si="262"/>
        <v>0</v>
      </c>
      <c r="AK125" s="9">
        <f t="shared" si="263"/>
        <v>0</v>
      </c>
      <c r="AL125" s="9">
        <f t="shared" si="264"/>
        <v>0</v>
      </c>
      <c r="AM125" s="9">
        <f t="shared" si="265"/>
        <v>0</v>
      </c>
      <c r="AN125" s="9">
        <f t="shared" si="266"/>
        <v>1</v>
      </c>
      <c r="AO125" s="9">
        <f t="shared" si="267"/>
        <v>1</v>
      </c>
      <c r="AP125" s="9">
        <f t="shared" si="268"/>
        <v>1</v>
      </c>
      <c r="AQ125" s="9">
        <f t="shared" si="269"/>
        <v>1</v>
      </c>
      <c r="AR125" s="9">
        <f t="shared" si="270"/>
        <v>1</v>
      </c>
      <c r="AS125" s="9">
        <f t="shared" si="271"/>
        <v>3</v>
      </c>
      <c r="AT125" s="9">
        <f t="shared" si="272"/>
        <v>3</v>
      </c>
      <c r="AU125" s="9">
        <f t="shared" si="273"/>
        <v>4</v>
      </c>
      <c r="AV125" s="9">
        <f t="shared" si="274"/>
        <v>5</v>
      </c>
      <c r="AW125" s="9">
        <f t="shared" si="275"/>
        <v>5</v>
      </c>
      <c r="AX125" s="9">
        <f t="shared" si="276"/>
        <v>5</v>
      </c>
      <c r="AY125" s="9">
        <f t="shared" si="277"/>
        <v>5</v>
      </c>
      <c r="AZ125" s="9">
        <f t="shared" si="278"/>
        <v>5</v>
      </c>
      <c r="BA125" s="9">
        <f t="shared" si="279"/>
        <v>5</v>
      </c>
      <c r="BB125" s="9">
        <f t="shared" si="280"/>
        <v>5</v>
      </c>
      <c r="BC125" s="9">
        <f t="shared" si="281"/>
        <v>6</v>
      </c>
      <c r="BD125" s="9">
        <f t="shared" si="282"/>
        <v>8</v>
      </c>
      <c r="BE125" s="9">
        <f t="shared" si="283"/>
        <v>8</v>
      </c>
      <c r="BF125" s="9">
        <f t="shared" si="284"/>
        <v>12</v>
      </c>
      <c r="BG125" s="9">
        <f t="shared" si="285"/>
        <v>20</v>
      </c>
      <c r="BH125" s="9">
        <f t="shared" si="286"/>
        <v>28</v>
      </c>
      <c r="BI125" s="9">
        <f t="shared" si="287"/>
        <v>39</v>
      </c>
      <c r="BJ125" s="9">
        <f t="shared" si="288"/>
        <v>52</v>
      </c>
      <c r="BK125" s="9">
        <f t="shared" si="289"/>
        <v>102</v>
      </c>
      <c r="BL125" s="9">
        <f t="shared" si="290"/>
        <v>102</v>
      </c>
      <c r="BM125" s="9">
        <f t="shared" si="291"/>
        <v>155</v>
      </c>
      <c r="BN125" s="9">
        <f t="shared" si="292"/>
        <v>205</v>
      </c>
      <c r="BO125" s="9">
        <f t="shared" si="293"/>
        <v>282</v>
      </c>
      <c r="BP125" s="9">
        <f t="shared" si="294"/>
        <v>367</v>
      </c>
      <c r="BQ125" s="9">
        <f t="shared" si="295"/>
        <v>450</v>
      </c>
      <c r="BR125" s="9">
        <f t="shared" si="296"/>
        <v>513</v>
      </c>
      <c r="BS125" s="9">
        <f t="shared" si="297"/>
        <v>588</v>
      </c>
      <c r="BT125" s="9">
        <f t="shared" si="298"/>
        <v>644</v>
      </c>
      <c r="BU125" s="9">
        <f t="shared" si="299"/>
        <v>705</v>
      </c>
      <c r="BV125" s="9">
        <f t="shared" si="300"/>
        <v>793</v>
      </c>
      <c r="BW125" s="9">
        <f t="shared" si="301"/>
        <v>863</v>
      </c>
      <c r="BX125" s="9">
        <f t="shared" si="302"/>
        <v>945</v>
      </c>
      <c r="BY125" s="9">
        <f t="shared" si="303"/>
        <v>1034</v>
      </c>
      <c r="BZ125" s="9">
        <f t="shared" si="304"/>
        <v>1101</v>
      </c>
      <c r="CA125" s="9">
        <f t="shared" si="305"/>
        <v>1155</v>
      </c>
      <c r="CB125" s="9">
        <f t="shared" si="306"/>
        <v>1205</v>
      </c>
      <c r="CC125" s="9">
        <f t="shared" si="307"/>
        <v>1234</v>
      </c>
      <c r="CD125" s="9">
        <f t="shared" si="308"/>
        <v>1277</v>
      </c>
      <c r="CE125" s="9">
        <f t="shared" si="309"/>
        <v>1304</v>
      </c>
      <c r="CF125" s="9">
        <f t="shared" si="310"/>
        <v>1322</v>
      </c>
      <c r="CG125" s="9">
        <f t="shared" si="311"/>
        <v>1337</v>
      </c>
      <c r="CH125" s="9">
        <f t="shared" si="312"/>
        <v>1346</v>
      </c>
      <c r="CI125" s="9">
        <f t="shared" si="313"/>
        <v>1358</v>
      </c>
      <c r="CJ125" s="9">
        <f t="shared" si="314"/>
        <v>1362</v>
      </c>
      <c r="CK125" s="9">
        <f t="shared" si="315"/>
        <v>1357</v>
      </c>
      <c r="CL125" s="9">
        <f t="shared" si="316"/>
        <v>1320</v>
      </c>
      <c r="CM125" s="9">
        <f t="shared" si="317"/>
        <v>1329</v>
      </c>
      <c r="CN125" s="9">
        <f t="shared" si="318"/>
        <v>1285</v>
      </c>
      <c r="CO125" s="9">
        <f t="shared" si="319"/>
        <v>1240</v>
      </c>
      <c r="CP125" s="9">
        <f t="shared" si="320"/>
        <v>1168</v>
      </c>
      <c r="CQ125" s="9">
        <f t="shared" si="321"/>
        <v>1088</v>
      </c>
      <c r="CR125" s="9">
        <f t="shared" si="322"/>
        <v>1010</v>
      </c>
      <c r="CS125" s="9">
        <f t="shared" si="323"/>
        <v>956</v>
      </c>
      <c r="CT125" s="9">
        <f t="shared" si="324"/>
        <v>880</v>
      </c>
      <c r="CU125" s="9">
        <f t="shared" si="325"/>
        <v>825</v>
      </c>
      <c r="CV125" s="9">
        <f t="shared" si="326"/>
        <v>766</v>
      </c>
      <c r="CW125" s="9">
        <f t="shared" si="327"/>
        <v>679</v>
      </c>
      <c r="CX125" s="9" t="e">
        <f t="shared" si="328"/>
        <v>#N/A</v>
      </c>
      <c r="CY125" s="9" t="e">
        <f t="shared" si="329"/>
        <v>#N/A</v>
      </c>
      <c r="CZ125" s="9" t="e">
        <f t="shared" si="330"/>
        <v>#N/A</v>
      </c>
      <c r="DA125" s="9" t="e">
        <f t="shared" si="331"/>
        <v>#N/A</v>
      </c>
      <c r="DB125" s="9" t="e">
        <f t="shared" si="332"/>
        <v>#N/A</v>
      </c>
      <c r="DC125" s="9" t="e">
        <f t="shared" si="333"/>
        <v>#N/A</v>
      </c>
      <c r="DD125" s="9" t="e">
        <f t="shared" si="334"/>
        <v>#N/A</v>
      </c>
      <c r="DE125" s="9" t="e">
        <f t="shared" si="335"/>
        <v>#N/A</v>
      </c>
      <c r="DF125" s="9" t="e">
        <f t="shared" si="336"/>
        <v>#N/A</v>
      </c>
      <c r="DG125" s="9" t="e">
        <f t="shared" si="337"/>
        <v>#N/A</v>
      </c>
      <c r="DH125" s="9" t="e">
        <f t="shared" si="338"/>
        <v>#N/A</v>
      </c>
      <c r="DI125" s="9" t="e">
        <f t="shared" si="339"/>
        <v>#N/A</v>
      </c>
      <c r="DJ125" s="9" t="e">
        <f t="shared" si="340"/>
        <v>#N/A</v>
      </c>
      <c r="DK125" s="9" t="e">
        <f t="shared" si="341"/>
        <v>#N/A</v>
      </c>
      <c r="DL125" s="9" t="e">
        <f t="shared" si="342"/>
        <v>#N/A</v>
      </c>
      <c r="DM125" s="9" t="e">
        <f t="shared" si="343"/>
        <v>#N/A</v>
      </c>
      <c r="DN125" s="9" t="e">
        <f t="shared" si="344"/>
        <v>#N/A</v>
      </c>
      <c r="DO125" s="9" t="e">
        <f t="shared" si="345"/>
        <v>#N/A</v>
      </c>
      <c r="DP125" s="9" t="e">
        <f t="shared" si="346"/>
        <v>#N/A</v>
      </c>
      <c r="DQ125" s="9" t="e">
        <f t="shared" si="347"/>
        <v>#N/A</v>
      </c>
      <c r="DR125" s="9" t="e">
        <f t="shared" si="348"/>
        <v>#N/A</v>
      </c>
      <c r="DS125" s="9" t="e">
        <f t="shared" si="349"/>
        <v>#N/A</v>
      </c>
      <c r="DT125" s="9" t="e">
        <f t="shared" si="350"/>
        <v>#N/A</v>
      </c>
      <c r="DU125" s="9" t="e">
        <f t="shared" si="351"/>
        <v>#N/A</v>
      </c>
      <c r="DV125" s="9" t="e">
        <f t="shared" si="352"/>
        <v>#N/A</v>
      </c>
      <c r="DW125" s="9" t="e">
        <f t="shared" si="353"/>
        <v>#N/A</v>
      </c>
      <c r="DX125" s="9" t="e">
        <f t="shared" si="354"/>
        <v>#N/A</v>
      </c>
      <c r="DY125" s="9" t="e">
        <f t="shared" si="355"/>
        <v>#N/A</v>
      </c>
      <c r="DZ125" s="9" t="e">
        <f t="shared" si="356"/>
        <v>#N/A</v>
      </c>
      <c r="EA125" s="9" t="e">
        <f t="shared" si="357"/>
        <v>#N/A</v>
      </c>
      <c r="EB125" s="9" t="e">
        <f t="shared" si="358"/>
        <v>#N/A</v>
      </c>
      <c r="EC125" s="9" t="e">
        <f t="shared" si="359"/>
        <v>#N/A</v>
      </c>
      <c r="ED125" s="9" t="e">
        <f t="shared" si="360"/>
        <v>#N/A</v>
      </c>
      <c r="EE125" s="9" t="e">
        <f t="shared" si="361"/>
        <v>#N/A</v>
      </c>
      <c r="EF125" s="9" t="e">
        <f t="shared" si="362"/>
        <v>#N/A</v>
      </c>
      <c r="EG125" s="9" t="e">
        <f t="shared" si="363"/>
        <v>#N/A</v>
      </c>
      <c r="EH125" s="9" t="e">
        <f t="shared" si="364"/>
        <v>#N/A</v>
      </c>
      <c r="EI125" s="9" t="e">
        <f t="shared" si="365"/>
        <v>#N/A</v>
      </c>
      <c r="EJ125" s="9" t="e">
        <f t="shared" si="366"/>
        <v>#N/A</v>
      </c>
      <c r="EK125" s="9" t="e">
        <f t="shared" si="367"/>
        <v>#N/A</v>
      </c>
      <c r="EL125" s="9" t="e">
        <f t="shared" si="368"/>
        <v>#N/A</v>
      </c>
      <c r="EM125" s="9" t="e">
        <f t="shared" si="369"/>
        <v>#N/A</v>
      </c>
      <c r="EN125" s="9" t="e">
        <f t="shared" si="370"/>
        <v>#N/A</v>
      </c>
      <c r="EO125" s="9" t="e">
        <f t="shared" si="371"/>
        <v>#N/A</v>
      </c>
      <c r="EP125" s="9" t="e">
        <f t="shared" si="372"/>
        <v>#N/A</v>
      </c>
      <c r="EQ125" s="9" t="e">
        <f t="shared" si="373"/>
        <v>#N/A</v>
      </c>
      <c r="ER125" s="9" t="e">
        <f t="shared" si="374"/>
        <v>#N/A</v>
      </c>
      <c r="ES125" s="9" t="e">
        <f t="shared" si="375"/>
        <v>#N/A</v>
      </c>
      <c r="ET125" s="9" t="e">
        <f t="shared" si="376"/>
        <v>#N/A</v>
      </c>
      <c r="EU125" s="9" t="e">
        <f t="shared" si="377"/>
        <v>#N/A</v>
      </c>
      <c r="EV125" s="9" t="e">
        <f t="shared" si="378"/>
        <v>#N/A</v>
      </c>
      <c r="EW125" s="9" t="e">
        <f t="shared" si="379"/>
        <v>#N/A</v>
      </c>
      <c r="EX125" s="9" t="e">
        <f t="shared" si="380"/>
        <v>#N/A</v>
      </c>
      <c r="EY125" s="9" t="e">
        <f t="shared" si="381"/>
        <v>#N/A</v>
      </c>
      <c r="EZ125" s="9" t="e">
        <f t="shared" si="382"/>
        <v>#N/A</v>
      </c>
      <c r="FA125" s="9" t="e">
        <f t="shared" si="383"/>
        <v>#N/A</v>
      </c>
      <c r="FB125" s="9" t="e">
        <f t="shared" si="384"/>
        <v>#N/A</v>
      </c>
      <c r="FC125" s="9" t="e">
        <f t="shared" si="385"/>
        <v>#N/A</v>
      </c>
      <c r="FD125" s="9" t="e">
        <f t="shared" si="386"/>
        <v>#N/A</v>
      </c>
      <c r="FE125" s="9" t="e">
        <f t="shared" si="387"/>
        <v>#N/A</v>
      </c>
      <c r="FF125" s="9" t="e">
        <f t="shared" si="388"/>
        <v>#N/A</v>
      </c>
      <c r="FG125" s="9" t="e">
        <f t="shared" si="389"/>
        <v>#N/A</v>
      </c>
      <c r="FH125" s="13"/>
    </row>
    <row r="126" spans="2:164" x14ac:dyDescent="0.35">
      <c r="B126" t="str">
        <f>Infections!A126</f>
        <v>Nicaragua</v>
      </c>
      <c r="C126" s="13" t="e">
        <v>#N/A</v>
      </c>
      <c r="D126" s="9">
        <f t="shared" si="230"/>
        <v>0</v>
      </c>
      <c r="E126" s="9">
        <f t="shared" si="231"/>
        <v>0</v>
      </c>
      <c r="F126" s="9">
        <f t="shared" si="232"/>
        <v>0</v>
      </c>
      <c r="G126" s="9">
        <f t="shared" si="233"/>
        <v>0</v>
      </c>
      <c r="H126" s="9">
        <f t="shared" si="234"/>
        <v>0</v>
      </c>
      <c r="I126" s="9">
        <f t="shared" si="235"/>
        <v>0</v>
      </c>
      <c r="J126" s="9">
        <f t="shared" si="236"/>
        <v>0</v>
      </c>
      <c r="K126" s="9">
        <f t="shared" si="237"/>
        <v>0</v>
      </c>
      <c r="L126" s="9">
        <f t="shared" si="238"/>
        <v>0</v>
      </c>
      <c r="M126" s="9">
        <f t="shared" si="239"/>
        <v>0</v>
      </c>
      <c r="N126" s="9">
        <f t="shared" si="240"/>
        <v>0</v>
      </c>
      <c r="O126" s="9">
        <f t="shared" si="241"/>
        <v>0</v>
      </c>
      <c r="P126" s="9">
        <f t="shared" si="242"/>
        <v>0</v>
      </c>
      <c r="Q126" s="9">
        <f t="shared" si="243"/>
        <v>0</v>
      </c>
      <c r="R126" s="9">
        <f t="shared" si="244"/>
        <v>0</v>
      </c>
      <c r="S126" s="9">
        <f t="shared" si="245"/>
        <v>0</v>
      </c>
      <c r="T126" s="9">
        <f t="shared" si="246"/>
        <v>0</v>
      </c>
      <c r="U126" s="9">
        <f t="shared" si="247"/>
        <v>0</v>
      </c>
      <c r="V126" s="9">
        <f t="shared" si="248"/>
        <v>0</v>
      </c>
      <c r="W126" s="9">
        <f t="shared" si="249"/>
        <v>0</v>
      </c>
      <c r="X126" s="9">
        <f t="shared" si="250"/>
        <v>0</v>
      </c>
      <c r="Y126" s="9">
        <f t="shared" si="251"/>
        <v>0</v>
      </c>
      <c r="Z126" s="9">
        <f t="shared" si="252"/>
        <v>0</v>
      </c>
      <c r="AA126" s="9">
        <f t="shared" si="253"/>
        <v>0</v>
      </c>
      <c r="AB126" s="9">
        <f t="shared" si="254"/>
        <v>0</v>
      </c>
      <c r="AC126" s="9">
        <f t="shared" si="255"/>
        <v>0</v>
      </c>
      <c r="AD126" s="9">
        <f t="shared" si="256"/>
        <v>0</v>
      </c>
      <c r="AE126" s="9">
        <f t="shared" si="257"/>
        <v>0</v>
      </c>
      <c r="AF126" s="9">
        <f t="shared" si="258"/>
        <v>0</v>
      </c>
      <c r="AG126" s="9">
        <f t="shared" si="259"/>
        <v>0</v>
      </c>
      <c r="AH126" s="9">
        <f t="shared" si="260"/>
        <v>0</v>
      </c>
      <c r="AI126" s="9">
        <f t="shared" si="261"/>
        <v>0</v>
      </c>
      <c r="AJ126" s="9">
        <f t="shared" si="262"/>
        <v>0</v>
      </c>
      <c r="AK126" s="9">
        <f t="shared" si="263"/>
        <v>0</v>
      </c>
      <c r="AL126" s="9">
        <f t="shared" si="264"/>
        <v>0</v>
      </c>
      <c r="AM126" s="9">
        <f t="shared" si="265"/>
        <v>0</v>
      </c>
      <c r="AN126" s="9">
        <f t="shared" si="266"/>
        <v>0</v>
      </c>
      <c r="AO126" s="9">
        <f t="shared" si="267"/>
        <v>0</v>
      </c>
      <c r="AP126" s="9">
        <f t="shared" si="268"/>
        <v>0</v>
      </c>
      <c r="AQ126" s="9">
        <f t="shared" si="269"/>
        <v>0</v>
      </c>
      <c r="AR126" s="9">
        <f t="shared" si="270"/>
        <v>0</v>
      </c>
      <c r="AS126" s="9">
        <f t="shared" si="271"/>
        <v>0</v>
      </c>
      <c r="AT126" s="9">
        <f t="shared" si="272"/>
        <v>0</v>
      </c>
      <c r="AU126" s="9">
        <f t="shared" si="273"/>
        <v>0</v>
      </c>
      <c r="AV126" s="9">
        <f t="shared" si="274"/>
        <v>0</v>
      </c>
      <c r="AW126" s="9">
        <f t="shared" si="275"/>
        <v>0</v>
      </c>
      <c r="AX126" s="9">
        <f t="shared" si="276"/>
        <v>0</v>
      </c>
      <c r="AY126" s="9">
        <f t="shared" si="277"/>
        <v>0</v>
      </c>
      <c r="AZ126" s="9">
        <f t="shared" si="278"/>
        <v>0</v>
      </c>
      <c r="BA126" s="9">
        <f t="shared" si="279"/>
        <v>0</v>
      </c>
      <c r="BB126" s="9">
        <f t="shared" si="280"/>
        <v>0</v>
      </c>
      <c r="BC126" s="9">
        <f t="shared" si="281"/>
        <v>0</v>
      </c>
      <c r="BD126" s="9">
        <f t="shared" si="282"/>
        <v>0</v>
      </c>
      <c r="BE126" s="9">
        <f t="shared" si="283"/>
        <v>0</v>
      </c>
      <c r="BF126" s="9">
        <f t="shared" si="284"/>
        <v>0</v>
      </c>
      <c r="BG126" s="9">
        <f t="shared" si="285"/>
        <v>0</v>
      </c>
      <c r="BH126" s="9">
        <f t="shared" si="286"/>
        <v>1</v>
      </c>
      <c r="BI126" s="9">
        <f t="shared" si="287"/>
        <v>1</v>
      </c>
      <c r="BJ126" s="9">
        <f t="shared" si="288"/>
        <v>2</v>
      </c>
      <c r="BK126" s="9">
        <f t="shared" si="289"/>
        <v>2</v>
      </c>
      <c r="BL126" s="9">
        <f t="shared" si="290"/>
        <v>2</v>
      </c>
      <c r="BM126" s="9">
        <f t="shared" si="291"/>
        <v>2</v>
      </c>
      <c r="BN126" s="9">
        <f t="shared" si="292"/>
        <v>2</v>
      </c>
      <c r="BO126" s="9">
        <f t="shared" si="293"/>
        <v>2</v>
      </c>
      <c r="BP126" s="9">
        <f t="shared" si="294"/>
        <v>2</v>
      </c>
      <c r="BQ126" s="9">
        <f t="shared" si="295"/>
        <v>4</v>
      </c>
      <c r="BR126" s="9">
        <f t="shared" si="296"/>
        <v>4</v>
      </c>
      <c r="BS126" s="9">
        <f t="shared" si="297"/>
        <v>4</v>
      </c>
      <c r="BT126" s="9">
        <f t="shared" si="298"/>
        <v>5</v>
      </c>
      <c r="BU126" s="9">
        <f t="shared" si="299"/>
        <v>5</v>
      </c>
      <c r="BV126" s="9">
        <f t="shared" si="300"/>
        <v>5</v>
      </c>
      <c r="BW126" s="9">
        <f t="shared" si="301"/>
        <v>5</v>
      </c>
      <c r="BX126" s="9">
        <f t="shared" si="302"/>
        <v>5</v>
      </c>
      <c r="BY126" s="9">
        <f t="shared" si="303"/>
        <v>6</v>
      </c>
      <c r="BZ126" s="9">
        <f t="shared" si="304"/>
        <v>6</v>
      </c>
      <c r="CA126" s="9">
        <f t="shared" si="305"/>
        <v>6</v>
      </c>
      <c r="CB126" s="9">
        <f t="shared" si="306"/>
        <v>6</v>
      </c>
      <c r="CC126" s="9">
        <f t="shared" si="307"/>
        <v>7</v>
      </c>
      <c r="CD126" s="9">
        <f t="shared" si="308"/>
        <v>7</v>
      </c>
      <c r="CE126" s="9">
        <f t="shared" si="309"/>
        <v>8</v>
      </c>
      <c r="CF126" s="9">
        <f t="shared" si="310"/>
        <v>9</v>
      </c>
      <c r="CG126" s="9">
        <f t="shared" si="311"/>
        <v>9</v>
      </c>
      <c r="CH126" s="9">
        <f t="shared" si="312"/>
        <v>9</v>
      </c>
      <c r="CI126" s="9">
        <f t="shared" si="313"/>
        <v>8</v>
      </c>
      <c r="CJ126" s="9">
        <f t="shared" si="314"/>
        <v>8</v>
      </c>
      <c r="CK126" s="9">
        <f t="shared" si="315"/>
        <v>7</v>
      </c>
      <c r="CL126" s="9">
        <f t="shared" si="316"/>
        <v>7</v>
      </c>
      <c r="CM126" s="9">
        <f t="shared" si="317"/>
        <v>8</v>
      </c>
      <c r="CN126" s="9">
        <f t="shared" si="318"/>
        <v>8</v>
      </c>
      <c r="CO126" s="9">
        <f t="shared" si="319"/>
        <v>8</v>
      </c>
      <c r="CP126" s="9">
        <f t="shared" si="320"/>
        <v>8</v>
      </c>
      <c r="CQ126" s="9">
        <f t="shared" si="321"/>
        <v>9</v>
      </c>
      <c r="CR126" s="9">
        <f t="shared" si="322"/>
        <v>7</v>
      </c>
      <c r="CS126" s="9">
        <f t="shared" si="323"/>
        <v>8</v>
      </c>
      <c r="CT126" s="9">
        <f t="shared" si="324"/>
        <v>9</v>
      </c>
      <c r="CU126" s="9">
        <f t="shared" si="325"/>
        <v>8</v>
      </c>
      <c r="CV126" s="9">
        <f t="shared" si="326"/>
        <v>8</v>
      </c>
      <c r="CW126" s="9">
        <f t="shared" si="327"/>
        <v>8</v>
      </c>
      <c r="CX126" s="9" t="e">
        <f t="shared" si="328"/>
        <v>#N/A</v>
      </c>
      <c r="CY126" s="9" t="e">
        <f t="shared" si="329"/>
        <v>#N/A</v>
      </c>
      <c r="CZ126" s="9" t="e">
        <f t="shared" si="330"/>
        <v>#N/A</v>
      </c>
      <c r="DA126" s="9" t="e">
        <f t="shared" si="331"/>
        <v>#N/A</v>
      </c>
      <c r="DB126" s="9" t="e">
        <f t="shared" si="332"/>
        <v>#N/A</v>
      </c>
      <c r="DC126" s="9" t="e">
        <f t="shared" si="333"/>
        <v>#N/A</v>
      </c>
      <c r="DD126" s="9" t="e">
        <f t="shared" si="334"/>
        <v>#N/A</v>
      </c>
      <c r="DE126" s="9" t="e">
        <f t="shared" si="335"/>
        <v>#N/A</v>
      </c>
      <c r="DF126" s="9" t="e">
        <f t="shared" si="336"/>
        <v>#N/A</v>
      </c>
      <c r="DG126" s="9" t="e">
        <f t="shared" si="337"/>
        <v>#N/A</v>
      </c>
      <c r="DH126" s="9" t="e">
        <f t="shared" si="338"/>
        <v>#N/A</v>
      </c>
      <c r="DI126" s="9" t="e">
        <f t="shared" si="339"/>
        <v>#N/A</v>
      </c>
      <c r="DJ126" s="9" t="e">
        <f t="shared" si="340"/>
        <v>#N/A</v>
      </c>
      <c r="DK126" s="9" t="e">
        <f t="shared" si="341"/>
        <v>#N/A</v>
      </c>
      <c r="DL126" s="9" t="e">
        <f t="shared" si="342"/>
        <v>#N/A</v>
      </c>
      <c r="DM126" s="9" t="e">
        <f t="shared" si="343"/>
        <v>#N/A</v>
      </c>
      <c r="DN126" s="9" t="e">
        <f t="shared" si="344"/>
        <v>#N/A</v>
      </c>
      <c r="DO126" s="9" t="e">
        <f t="shared" si="345"/>
        <v>#N/A</v>
      </c>
      <c r="DP126" s="9" t="e">
        <f t="shared" si="346"/>
        <v>#N/A</v>
      </c>
      <c r="DQ126" s="9" t="e">
        <f t="shared" si="347"/>
        <v>#N/A</v>
      </c>
      <c r="DR126" s="9" t="e">
        <f t="shared" si="348"/>
        <v>#N/A</v>
      </c>
      <c r="DS126" s="9" t="e">
        <f t="shared" si="349"/>
        <v>#N/A</v>
      </c>
      <c r="DT126" s="9" t="e">
        <f t="shared" si="350"/>
        <v>#N/A</v>
      </c>
      <c r="DU126" s="9" t="e">
        <f t="shared" si="351"/>
        <v>#N/A</v>
      </c>
      <c r="DV126" s="9" t="e">
        <f t="shared" si="352"/>
        <v>#N/A</v>
      </c>
      <c r="DW126" s="9" t="e">
        <f t="shared" si="353"/>
        <v>#N/A</v>
      </c>
      <c r="DX126" s="9" t="e">
        <f t="shared" si="354"/>
        <v>#N/A</v>
      </c>
      <c r="DY126" s="9" t="e">
        <f t="shared" si="355"/>
        <v>#N/A</v>
      </c>
      <c r="DZ126" s="9" t="e">
        <f t="shared" si="356"/>
        <v>#N/A</v>
      </c>
      <c r="EA126" s="9" t="e">
        <f t="shared" si="357"/>
        <v>#N/A</v>
      </c>
      <c r="EB126" s="9" t="e">
        <f t="shared" si="358"/>
        <v>#N/A</v>
      </c>
      <c r="EC126" s="9" t="e">
        <f t="shared" si="359"/>
        <v>#N/A</v>
      </c>
      <c r="ED126" s="9" t="e">
        <f t="shared" si="360"/>
        <v>#N/A</v>
      </c>
      <c r="EE126" s="9" t="e">
        <f t="shared" si="361"/>
        <v>#N/A</v>
      </c>
      <c r="EF126" s="9" t="e">
        <f t="shared" si="362"/>
        <v>#N/A</v>
      </c>
      <c r="EG126" s="9" t="e">
        <f t="shared" si="363"/>
        <v>#N/A</v>
      </c>
      <c r="EH126" s="9" t="e">
        <f t="shared" si="364"/>
        <v>#N/A</v>
      </c>
      <c r="EI126" s="9" t="e">
        <f t="shared" si="365"/>
        <v>#N/A</v>
      </c>
      <c r="EJ126" s="9" t="e">
        <f t="shared" si="366"/>
        <v>#N/A</v>
      </c>
      <c r="EK126" s="9" t="e">
        <f t="shared" si="367"/>
        <v>#N/A</v>
      </c>
      <c r="EL126" s="9" t="e">
        <f t="shared" si="368"/>
        <v>#N/A</v>
      </c>
      <c r="EM126" s="9" t="e">
        <f t="shared" si="369"/>
        <v>#N/A</v>
      </c>
      <c r="EN126" s="9" t="e">
        <f t="shared" si="370"/>
        <v>#N/A</v>
      </c>
      <c r="EO126" s="9" t="e">
        <f t="shared" si="371"/>
        <v>#N/A</v>
      </c>
      <c r="EP126" s="9" t="e">
        <f t="shared" si="372"/>
        <v>#N/A</v>
      </c>
      <c r="EQ126" s="9" t="e">
        <f t="shared" si="373"/>
        <v>#N/A</v>
      </c>
      <c r="ER126" s="9" t="e">
        <f t="shared" si="374"/>
        <v>#N/A</v>
      </c>
      <c r="ES126" s="9" t="e">
        <f t="shared" si="375"/>
        <v>#N/A</v>
      </c>
      <c r="ET126" s="9" t="e">
        <f t="shared" si="376"/>
        <v>#N/A</v>
      </c>
      <c r="EU126" s="9" t="e">
        <f t="shared" si="377"/>
        <v>#N/A</v>
      </c>
      <c r="EV126" s="9" t="e">
        <f t="shared" si="378"/>
        <v>#N/A</v>
      </c>
      <c r="EW126" s="9" t="e">
        <f t="shared" si="379"/>
        <v>#N/A</v>
      </c>
      <c r="EX126" s="9" t="e">
        <f t="shared" si="380"/>
        <v>#N/A</v>
      </c>
      <c r="EY126" s="9" t="e">
        <f t="shared" si="381"/>
        <v>#N/A</v>
      </c>
      <c r="EZ126" s="9" t="e">
        <f t="shared" si="382"/>
        <v>#N/A</v>
      </c>
      <c r="FA126" s="9" t="e">
        <f t="shared" si="383"/>
        <v>#N/A</v>
      </c>
      <c r="FB126" s="9" t="e">
        <f t="shared" si="384"/>
        <v>#N/A</v>
      </c>
      <c r="FC126" s="9" t="e">
        <f t="shared" si="385"/>
        <v>#N/A</v>
      </c>
      <c r="FD126" s="9" t="e">
        <f t="shared" si="386"/>
        <v>#N/A</v>
      </c>
      <c r="FE126" s="9" t="e">
        <f t="shared" si="387"/>
        <v>#N/A</v>
      </c>
      <c r="FF126" s="9" t="e">
        <f t="shared" si="388"/>
        <v>#N/A</v>
      </c>
      <c r="FG126" s="9" t="e">
        <f t="shared" si="389"/>
        <v>#N/A</v>
      </c>
      <c r="FH126" s="13"/>
    </row>
    <row r="127" spans="2:164" x14ac:dyDescent="0.35">
      <c r="B127" t="str">
        <f>Infections!A127</f>
        <v>Niger</v>
      </c>
      <c r="C127" s="13" t="e">
        <v>#N/A</v>
      </c>
      <c r="D127" s="9">
        <f t="shared" si="230"/>
        <v>0</v>
      </c>
      <c r="E127" s="9">
        <f t="shared" si="231"/>
        <v>0</v>
      </c>
      <c r="F127" s="9">
        <f t="shared" si="232"/>
        <v>0</v>
      </c>
      <c r="G127" s="9">
        <f t="shared" si="233"/>
        <v>0</v>
      </c>
      <c r="H127" s="9">
        <f t="shared" si="234"/>
        <v>0</v>
      </c>
      <c r="I127" s="9">
        <f t="shared" si="235"/>
        <v>0</v>
      </c>
      <c r="J127" s="9">
        <f t="shared" si="236"/>
        <v>0</v>
      </c>
      <c r="K127" s="9">
        <f t="shared" si="237"/>
        <v>0</v>
      </c>
      <c r="L127" s="9">
        <f t="shared" si="238"/>
        <v>0</v>
      </c>
      <c r="M127" s="9">
        <f t="shared" si="239"/>
        <v>0</v>
      </c>
      <c r="N127" s="9">
        <f t="shared" si="240"/>
        <v>0</v>
      </c>
      <c r="O127" s="9">
        <f t="shared" si="241"/>
        <v>0</v>
      </c>
      <c r="P127" s="9">
        <f t="shared" si="242"/>
        <v>0</v>
      </c>
      <c r="Q127" s="9">
        <f t="shared" si="243"/>
        <v>0</v>
      </c>
      <c r="R127" s="9">
        <f t="shared" si="244"/>
        <v>0</v>
      </c>
      <c r="S127" s="9">
        <f t="shared" si="245"/>
        <v>0</v>
      </c>
      <c r="T127" s="9">
        <f t="shared" si="246"/>
        <v>0</v>
      </c>
      <c r="U127" s="9">
        <f t="shared" si="247"/>
        <v>0</v>
      </c>
      <c r="V127" s="9">
        <f t="shared" si="248"/>
        <v>0</v>
      </c>
      <c r="W127" s="9">
        <f t="shared" si="249"/>
        <v>0</v>
      </c>
      <c r="X127" s="9">
        <f t="shared" si="250"/>
        <v>0</v>
      </c>
      <c r="Y127" s="9">
        <f t="shared" si="251"/>
        <v>0</v>
      </c>
      <c r="Z127" s="9">
        <f t="shared" si="252"/>
        <v>0</v>
      </c>
      <c r="AA127" s="9">
        <f t="shared" si="253"/>
        <v>0</v>
      </c>
      <c r="AB127" s="9">
        <f t="shared" si="254"/>
        <v>0</v>
      </c>
      <c r="AC127" s="9">
        <f t="shared" si="255"/>
        <v>0</v>
      </c>
      <c r="AD127" s="9">
        <f t="shared" si="256"/>
        <v>0</v>
      </c>
      <c r="AE127" s="9">
        <f t="shared" si="257"/>
        <v>0</v>
      </c>
      <c r="AF127" s="9">
        <f t="shared" si="258"/>
        <v>0</v>
      </c>
      <c r="AG127" s="9">
        <f t="shared" si="259"/>
        <v>0</v>
      </c>
      <c r="AH127" s="9">
        <f t="shared" si="260"/>
        <v>0</v>
      </c>
      <c r="AI127" s="9">
        <f t="shared" si="261"/>
        <v>0</v>
      </c>
      <c r="AJ127" s="9">
        <f t="shared" si="262"/>
        <v>0</v>
      </c>
      <c r="AK127" s="9">
        <f t="shared" si="263"/>
        <v>0</v>
      </c>
      <c r="AL127" s="9">
        <f t="shared" si="264"/>
        <v>0</v>
      </c>
      <c r="AM127" s="9">
        <f t="shared" si="265"/>
        <v>0</v>
      </c>
      <c r="AN127" s="9">
        <f t="shared" si="266"/>
        <v>0</v>
      </c>
      <c r="AO127" s="9">
        <f t="shared" si="267"/>
        <v>0</v>
      </c>
      <c r="AP127" s="9">
        <f t="shared" si="268"/>
        <v>0</v>
      </c>
      <c r="AQ127" s="9">
        <f t="shared" si="269"/>
        <v>0</v>
      </c>
      <c r="AR127" s="9">
        <f t="shared" si="270"/>
        <v>0</v>
      </c>
      <c r="AS127" s="9">
        <f t="shared" si="271"/>
        <v>0</v>
      </c>
      <c r="AT127" s="9">
        <f t="shared" si="272"/>
        <v>0</v>
      </c>
      <c r="AU127" s="9">
        <f t="shared" si="273"/>
        <v>0</v>
      </c>
      <c r="AV127" s="9">
        <f t="shared" si="274"/>
        <v>0</v>
      </c>
      <c r="AW127" s="9">
        <f t="shared" si="275"/>
        <v>0</v>
      </c>
      <c r="AX127" s="9">
        <f t="shared" si="276"/>
        <v>0</v>
      </c>
      <c r="AY127" s="9">
        <f t="shared" si="277"/>
        <v>0</v>
      </c>
      <c r="AZ127" s="9">
        <f t="shared" si="278"/>
        <v>0</v>
      </c>
      <c r="BA127" s="9">
        <f t="shared" si="279"/>
        <v>0</v>
      </c>
      <c r="BB127" s="9">
        <f t="shared" si="280"/>
        <v>0</v>
      </c>
      <c r="BC127" s="9">
        <f t="shared" si="281"/>
        <v>0</v>
      </c>
      <c r="BD127" s="9">
        <f t="shared" si="282"/>
        <v>0</v>
      </c>
      <c r="BE127" s="9">
        <f t="shared" si="283"/>
        <v>0</v>
      </c>
      <c r="BF127" s="9">
        <f t="shared" si="284"/>
        <v>0</v>
      </c>
      <c r="BG127" s="9">
        <f t="shared" si="285"/>
        <v>0</v>
      </c>
      <c r="BH127" s="9">
        <f t="shared" si="286"/>
        <v>0</v>
      </c>
      <c r="BI127" s="9">
        <f t="shared" si="287"/>
        <v>1</v>
      </c>
      <c r="BJ127" s="9">
        <f t="shared" si="288"/>
        <v>1</v>
      </c>
      <c r="BK127" s="9">
        <f t="shared" si="289"/>
        <v>2</v>
      </c>
      <c r="BL127" s="9">
        <f t="shared" si="290"/>
        <v>3</v>
      </c>
      <c r="BM127" s="9">
        <f t="shared" si="291"/>
        <v>3</v>
      </c>
      <c r="BN127" s="9">
        <f t="shared" si="292"/>
        <v>7</v>
      </c>
      <c r="BO127" s="9">
        <f t="shared" si="293"/>
        <v>10</v>
      </c>
      <c r="BP127" s="9">
        <f t="shared" si="294"/>
        <v>10</v>
      </c>
      <c r="BQ127" s="9">
        <f t="shared" si="295"/>
        <v>10</v>
      </c>
      <c r="BR127" s="9">
        <f t="shared" si="296"/>
        <v>18</v>
      </c>
      <c r="BS127" s="9">
        <f t="shared" si="297"/>
        <v>27</v>
      </c>
      <c r="BT127" s="9">
        <f t="shared" si="298"/>
        <v>27</v>
      </c>
      <c r="BU127" s="9">
        <f t="shared" si="299"/>
        <v>74</v>
      </c>
      <c r="BV127" s="9">
        <f t="shared" si="300"/>
        <v>98</v>
      </c>
      <c r="BW127" s="9">
        <f t="shared" si="301"/>
        <v>120</v>
      </c>
      <c r="BX127" s="9">
        <f t="shared" si="302"/>
        <v>144</v>
      </c>
      <c r="BY127" s="9">
        <f t="shared" si="303"/>
        <v>184</v>
      </c>
      <c r="BZ127" s="9">
        <f t="shared" si="304"/>
        <v>253</v>
      </c>
      <c r="CA127" s="9">
        <f t="shared" si="305"/>
        <v>278</v>
      </c>
      <c r="CB127" s="9">
        <f t="shared" si="306"/>
        <v>342</v>
      </c>
      <c r="CC127" s="9">
        <f t="shared" si="307"/>
        <v>410</v>
      </c>
      <c r="CD127" s="9">
        <f t="shared" si="308"/>
        <v>438</v>
      </c>
      <c r="CE127" s="9">
        <f t="shared" si="309"/>
        <v>491</v>
      </c>
      <c r="CF127" s="9">
        <f t="shared" si="310"/>
        <v>529</v>
      </c>
      <c r="CG127" s="9">
        <f t="shared" si="311"/>
        <v>529</v>
      </c>
      <c r="CH127" s="9">
        <f t="shared" si="312"/>
        <v>570</v>
      </c>
      <c r="CI127" s="9">
        <f t="shared" si="313"/>
        <v>584</v>
      </c>
      <c r="CJ127" s="9">
        <f t="shared" si="314"/>
        <v>583</v>
      </c>
      <c r="CK127" s="9">
        <f t="shared" si="315"/>
        <v>626</v>
      </c>
      <c r="CL127" s="9">
        <f t="shared" si="316"/>
        <v>637</v>
      </c>
      <c r="CM127" s="9">
        <f t="shared" si="317"/>
        <v>645</v>
      </c>
      <c r="CN127" s="9">
        <f t="shared" si="318"/>
        <v>645</v>
      </c>
      <c r="CO127" s="9">
        <f t="shared" si="319"/>
        <v>650</v>
      </c>
      <c r="CP127" s="9">
        <f t="shared" si="320"/>
        <v>652</v>
      </c>
      <c r="CQ127" s="9">
        <f t="shared" si="321"/>
        <v>661</v>
      </c>
      <c r="CR127" s="9">
        <f t="shared" si="322"/>
        <v>671</v>
      </c>
      <c r="CS127" s="9">
        <f t="shared" si="323"/>
        <v>666</v>
      </c>
      <c r="CT127" s="9">
        <f t="shared" si="324"/>
        <v>669</v>
      </c>
      <c r="CU127" s="9">
        <f t="shared" si="325"/>
        <v>674</v>
      </c>
      <c r="CV127" s="9">
        <f t="shared" si="326"/>
        <v>635</v>
      </c>
      <c r="CW127" s="9">
        <f t="shared" si="327"/>
        <v>615</v>
      </c>
      <c r="CX127" s="9" t="e">
        <f t="shared" si="328"/>
        <v>#N/A</v>
      </c>
      <c r="CY127" s="9" t="e">
        <f t="shared" si="329"/>
        <v>#N/A</v>
      </c>
      <c r="CZ127" s="9" t="e">
        <f t="shared" si="330"/>
        <v>#N/A</v>
      </c>
      <c r="DA127" s="9" t="e">
        <f t="shared" si="331"/>
        <v>#N/A</v>
      </c>
      <c r="DB127" s="9" t="e">
        <f t="shared" si="332"/>
        <v>#N/A</v>
      </c>
      <c r="DC127" s="9" t="e">
        <f t="shared" si="333"/>
        <v>#N/A</v>
      </c>
      <c r="DD127" s="9" t="e">
        <f t="shared" si="334"/>
        <v>#N/A</v>
      </c>
      <c r="DE127" s="9" t="e">
        <f t="shared" si="335"/>
        <v>#N/A</v>
      </c>
      <c r="DF127" s="9" t="e">
        <f t="shared" si="336"/>
        <v>#N/A</v>
      </c>
      <c r="DG127" s="9" t="e">
        <f t="shared" si="337"/>
        <v>#N/A</v>
      </c>
      <c r="DH127" s="9" t="e">
        <f t="shared" si="338"/>
        <v>#N/A</v>
      </c>
      <c r="DI127" s="9" t="e">
        <f t="shared" si="339"/>
        <v>#N/A</v>
      </c>
      <c r="DJ127" s="9" t="e">
        <f t="shared" si="340"/>
        <v>#N/A</v>
      </c>
      <c r="DK127" s="9" t="e">
        <f t="shared" si="341"/>
        <v>#N/A</v>
      </c>
      <c r="DL127" s="9" t="e">
        <f t="shared" si="342"/>
        <v>#N/A</v>
      </c>
      <c r="DM127" s="9" t="e">
        <f t="shared" si="343"/>
        <v>#N/A</v>
      </c>
      <c r="DN127" s="9" t="e">
        <f t="shared" si="344"/>
        <v>#N/A</v>
      </c>
      <c r="DO127" s="9" t="e">
        <f t="shared" si="345"/>
        <v>#N/A</v>
      </c>
      <c r="DP127" s="9" t="e">
        <f t="shared" si="346"/>
        <v>#N/A</v>
      </c>
      <c r="DQ127" s="9" t="e">
        <f t="shared" si="347"/>
        <v>#N/A</v>
      </c>
      <c r="DR127" s="9" t="e">
        <f t="shared" si="348"/>
        <v>#N/A</v>
      </c>
      <c r="DS127" s="9" t="e">
        <f t="shared" si="349"/>
        <v>#N/A</v>
      </c>
      <c r="DT127" s="9" t="e">
        <f t="shared" si="350"/>
        <v>#N/A</v>
      </c>
      <c r="DU127" s="9" t="e">
        <f t="shared" si="351"/>
        <v>#N/A</v>
      </c>
      <c r="DV127" s="9" t="e">
        <f t="shared" si="352"/>
        <v>#N/A</v>
      </c>
      <c r="DW127" s="9" t="e">
        <f t="shared" si="353"/>
        <v>#N/A</v>
      </c>
      <c r="DX127" s="9" t="e">
        <f t="shared" si="354"/>
        <v>#N/A</v>
      </c>
      <c r="DY127" s="9" t="e">
        <f t="shared" si="355"/>
        <v>#N/A</v>
      </c>
      <c r="DZ127" s="9" t="e">
        <f t="shared" si="356"/>
        <v>#N/A</v>
      </c>
      <c r="EA127" s="9" t="e">
        <f t="shared" si="357"/>
        <v>#N/A</v>
      </c>
      <c r="EB127" s="9" t="e">
        <f t="shared" si="358"/>
        <v>#N/A</v>
      </c>
      <c r="EC127" s="9" t="e">
        <f t="shared" si="359"/>
        <v>#N/A</v>
      </c>
      <c r="ED127" s="9" t="e">
        <f t="shared" si="360"/>
        <v>#N/A</v>
      </c>
      <c r="EE127" s="9" t="e">
        <f t="shared" si="361"/>
        <v>#N/A</v>
      </c>
      <c r="EF127" s="9" t="e">
        <f t="shared" si="362"/>
        <v>#N/A</v>
      </c>
      <c r="EG127" s="9" t="e">
        <f t="shared" si="363"/>
        <v>#N/A</v>
      </c>
      <c r="EH127" s="9" t="e">
        <f t="shared" si="364"/>
        <v>#N/A</v>
      </c>
      <c r="EI127" s="9" t="e">
        <f t="shared" si="365"/>
        <v>#N/A</v>
      </c>
      <c r="EJ127" s="9" t="e">
        <f t="shared" si="366"/>
        <v>#N/A</v>
      </c>
      <c r="EK127" s="9" t="e">
        <f t="shared" si="367"/>
        <v>#N/A</v>
      </c>
      <c r="EL127" s="9" t="e">
        <f t="shared" si="368"/>
        <v>#N/A</v>
      </c>
      <c r="EM127" s="9" t="e">
        <f t="shared" si="369"/>
        <v>#N/A</v>
      </c>
      <c r="EN127" s="9" t="e">
        <f t="shared" si="370"/>
        <v>#N/A</v>
      </c>
      <c r="EO127" s="9" t="e">
        <f t="shared" si="371"/>
        <v>#N/A</v>
      </c>
      <c r="EP127" s="9" t="e">
        <f t="shared" si="372"/>
        <v>#N/A</v>
      </c>
      <c r="EQ127" s="9" t="e">
        <f t="shared" si="373"/>
        <v>#N/A</v>
      </c>
      <c r="ER127" s="9" t="e">
        <f t="shared" si="374"/>
        <v>#N/A</v>
      </c>
      <c r="ES127" s="9" t="e">
        <f t="shared" si="375"/>
        <v>#N/A</v>
      </c>
      <c r="ET127" s="9" t="e">
        <f t="shared" si="376"/>
        <v>#N/A</v>
      </c>
      <c r="EU127" s="9" t="e">
        <f t="shared" si="377"/>
        <v>#N/A</v>
      </c>
      <c r="EV127" s="9" t="e">
        <f t="shared" si="378"/>
        <v>#N/A</v>
      </c>
      <c r="EW127" s="9" t="e">
        <f t="shared" si="379"/>
        <v>#N/A</v>
      </c>
      <c r="EX127" s="9" t="e">
        <f t="shared" si="380"/>
        <v>#N/A</v>
      </c>
      <c r="EY127" s="9" t="e">
        <f t="shared" si="381"/>
        <v>#N/A</v>
      </c>
      <c r="EZ127" s="9" t="e">
        <f t="shared" si="382"/>
        <v>#N/A</v>
      </c>
      <c r="FA127" s="9" t="e">
        <f t="shared" si="383"/>
        <v>#N/A</v>
      </c>
      <c r="FB127" s="9" t="e">
        <f t="shared" si="384"/>
        <v>#N/A</v>
      </c>
      <c r="FC127" s="9" t="e">
        <f t="shared" si="385"/>
        <v>#N/A</v>
      </c>
      <c r="FD127" s="9" t="e">
        <f t="shared" si="386"/>
        <v>#N/A</v>
      </c>
      <c r="FE127" s="9" t="e">
        <f t="shared" si="387"/>
        <v>#N/A</v>
      </c>
      <c r="FF127" s="9" t="e">
        <f t="shared" si="388"/>
        <v>#N/A</v>
      </c>
      <c r="FG127" s="9" t="e">
        <f t="shared" si="389"/>
        <v>#N/A</v>
      </c>
      <c r="FH127" s="13"/>
    </row>
    <row r="128" spans="2:164" x14ac:dyDescent="0.35">
      <c r="B128" t="str">
        <f>Infections!A128</f>
        <v>Nigeria</v>
      </c>
      <c r="C128" s="13" t="e">
        <v>#N/A</v>
      </c>
      <c r="D128" s="9">
        <f t="shared" si="230"/>
        <v>0</v>
      </c>
      <c r="E128" s="9">
        <f t="shared" si="231"/>
        <v>0</v>
      </c>
      <c r="F128" s="9">
        <f t="shared" si="232"/>
        <v>0</v>
      </c>
      <c r="G128" s="9">
        <f t="shared" si="233"/>
        <v>0</v>
      </c>
      <c r="H128" s="9">
        <f t="shared" si="234"/>
        <v>0</v>
      </c>
      <c r="I128" s="9">
        <f t="shared" si="235"/>
        <v>0</v>
      </c>
      <c r="J128" s="9">
        <f t="shared" si="236"/>
        <v>0</v>
      </c>
      <c r="K128" s="9">
        <f t="shared" si="237"/>
        <v>0</v>
      </c>
      <c r="L128" s="9">
        <f t="shared" si="238"/>
        <v>0</v>
      </c>
      <c r="M128" s="9">
        <f t="shared" si="239"/>
        <v>0</v>
      </c>
      <c r="N128" s="9">
        <f t="shared" si="240"/>
        <v>0</v>
      </c>
      <c r="O128" s="9">
        <f t="shared" si="241"/>
        <v>0</v>
      </c>
      <c r="P128" s="9">
        <f t="shared" si="242"/>
        <v>0</v>
      </c>
      <c r="Q128" s="9">
        <f t="shared" si="243"/>
        <v>0</v>
      </c>
      <c r="R128" s="9">
        <f t="shared" si="244"/>
        <v>0</v>
      </c>
      <c r="S128" s="9">
        <f t="shared" si="245"/>
        <v>0</v>
      </c>
      <c r="T128" s="9">
        <f t="shared" si="246"/>
        <v>0</v>
      </c>
      <c r="U128" s="9">
        <f t="shared" si="247"/>
        <v>0</v>
      </c>
      <c r="V128" s="9">
        <f t="shared" si="248"/>
        <v>0</v>
      </c>
      <c r="W128" s="9">
        <f t="shared" si="249"/>
        <v>0</v>
      </c>
      <c r="X128" s="9">
        <f t="shared" si="250"/>
        <v>0</v>
      </c>
      <c r="Y128" s="9">
        <f t="shared" si="251"/>
        <v>0</v>
      </c>
      <c r="Z128" s="9">
        <f t="shared" si="252"/>
        <v>0</v>
      </c>
      <c r="AA128" s="9">
        <f t="shared" si="253"/>
        <v>0</v>
      </c>
      <c r="AB128" s="9">
        <f t="shared" si="254"/>
        <v>0</v>
      </c>
      <c r="AC128" s="9">
        <f t="shared" si="255"/>
        <v>0</v>
      </c>
      <c r="AD128" s="9">
        <f t="shared" si="256"/>
        <v>0</v>
      </c>
      <c r="AE128" s="9">
        <f t="shared" si="257"/>
        <v>0</v>
      </c>
      <c r="AF128" s="9">
        <f t="shared" si="258"/>
        <v>0</v>
      </c>
      <c r="AG128" s="9">
        <f t="shared" si="259"/>
        <v>0</v>
      </c>
      <c r="AH128" s="9">
        <f t="shared" si="260"/>
        <v>0</v>
      </c>
      <c r="AI128" s="9">
        <f t="shared" si="261"/>
        <v>0</v>
      </c>
      <c r="AJ128" s="9">
        <f t="shared" si="262"/>
        <v>0</v>
      </c>
      <c r="AK128" s="9">
        <f t="shared" si="263"/>
        <v>0</v>
      </c>
      <c r="AL128" s="9">
        <f t="shared" si="264"/>
        <v>0</v>
      </c>
      <c r="AM128" s="9">
        <f t="shared" si="265"/>
        <v>0</v>
      </c>
      <c r="AN128" s="9">
        <f t="shared" si="266"/>
        <v>1</v>
      </c>
      <c r="AO128" s="9">
        <f t="shared" si="267"/>
        <v>1</v>
      </c>
      <c r="AP128" s="9">
        <f t="shared" si="268"/>
        <v>1</v>
      </c>
      <c r="AQ128" s="9">
        <f t="shared" si="269"/>
        <v>1</v>
      </c>
      <c r="AR128" s="9">
        <f t="shared" si="270"/>
        <v>1</v>
      </c>
      <c r="AS128" s="9">
        <f t="shared" si="271"/>
        <v>1</v>
      </c>
      <c r="AT128" s="9">
        <f t="shared" si="272"/>
        <v>1</v>
      </c>
      <c r="AU128" s="9">
        <f t="shared" si="273"/>
        <v>1</v>
      </c>
      <c r="AV128" s="9">
        <f t="shared" si="274"/>
        <v>1</v>
      </c>
      <c r="AW128" s="9">
        <f t="shared" si="275"/>
        <v>1</v>
      </c>
      <c r="AX128" s="9">
        <f t="shared" si="276"/>
        <v>2</v>
      </c>
      <c r="AY128" s="9">
        <f t="shared" si="277"/>
        <v>2</v>
      </c>
      <c r="AZ128" s="9">
        <f t="shared" si="278"/>
        <v>2</v>
      </c>
      <c r="BA128" s="9">
        <f t="shared" si="279"/>
        <v>2</v>
      </c>
      <c r="BB128" s="9">
        <f t="shared" si="280"/>
        <v>2</v>
      </c>
      <c r="BC128" s="9">
        <f t="shared" si="281"/>
        <v>2</v>
      </c>
      <c r="BD128" s="9">
        <f t="shared" si="282"/>
        <v>2</v>
      </c>
      <c r="BE128" s="9">
        <f t="shared" si="283"/>
        <v>2</v>
      </c>
      <c r="BF128" s="9">
        <f t="shared" si="284"/>
        <v>3</v>
      </c>
      <c r="BG128" s="9">
        <f t="shared" si="285"/>
        <v>8</v>
      </c>
      <c r="BH128" s="9">
        <f t="shared" si="286"/>
        <v>8</v>
      </c>
      <c r="BI128" s="9">
        <f t="shared" si="287"/>
        <v>12</v>
      </c>
      <c r="BJ128" s="9">
        <f t="shared" si="288"/>
        <v>22</v>
      </c>
      <c r="BK128" s="9">
        <f t="shared" si="289"/>
        <v>30</v>
      </c>
      <c r="BL128" s="9">
        <f t="shared" si="290"/>
        <v>40</v>
      </c>
      <c r="BM128" s="9">
        <f t="shared" si="291"/>
        <v>44</v>
      </c>
      <c r="BN128" s="9">
        <f t="shared" si="292"/>
        <v>51</v>
      </c>
      <c r="BO128" s="9">
        <f t="shared" si="293"/>
        <v>64</v>
      </c>
      <c r="BP128" s="9">
        <f t="shared" si="294"/>
        <v>69</v>
      </c>
      <c r="BQ128" s="9">
        <f t="shared" si="295"/>
        <v>88</v>
      </c>
      <c r="BR128" s="9">
        <f t="shared" si="296"/>
        <v>110</v>
      </c>
      <c r="BS128" s="9">
        <f t="shared" si="297"/>
        <v>130</v>
      </c>
      <c r="BT128" s="9">
        <f t="shared" si="298"/>
        <v>134</v>
      </c>
      <c r="BU128" s="9">
        <f t="shared" si="299"/>
        <v>173</v>
      </c>
      <c r="BV128" s="9">
        <f t="shared" si="300"/>
        <v>183</v>
      </c>
      <c r="BW128" s="9">
        <f t="shared" si="301"/>
        <v>209</v>
      </c>
      <c r="BX128" s="9">
        <f t="shared" si="302"/>
        <v>213</v>
      </c>
      <c r="BY128" s="9">
        <f t="shared" si="303"/>
        <v>230</v>
      </c>
      <c r="BZ128" s="9">
        <f t="shared" si="304"/>
        <v>236</v>
      </c>
      <c r="CA128" s="9">
        <f t="shared" si="305"/>
        <v>252</v>
      </c>
      <c r="CB128" s="9">
        <f t="shared" si="306"/>
        <v>274</v>
      </c>
      <c r="CC128" s="9">
        <f t="shared" si="307"/>
        <v>286</v>
      </c>
      <c r="CD128" s="9">
        <f t="shared" si="308"/>
        <v>303</v>
      </c>
      <c r="CE128" s="9">
        <f t="shared" si="309"/>
        <v>316</v>
      </c>
      <c r="CF128" s="9">
        <f t="shared" si="310"/>
        <v>321</v>
      </c>
      <c r="CG128" s="9">
        <f t="shared" si="311"/>
        <v>340</v>
      </c>
      <c r="CH128" s="9">
        <f t="shared" si="312"/>
        <v>365</v>
      </c>
      <c r="CI128" s="9">
        <f t="shared" si="313"/>
        <v>399</v>
      </c>
      <c r="CJ128" s="9">
        <f t="shared" si="314"/>
        <v>430</v>
      </c>
      <c r="CK128" s="9">
        <f t="shared" si="315"/>
        <v>471</v>
      </c>
      <c r="CL128" s="9">
        <f t="shared" si="316"/>
        <v>512</v>
      </c>
      <c r="CM128" s="9">
        <f t="shared" si="317"/>
        <v>587</v>
      </c>
      <c r="CN128" s="9">
        <f t="shared" si="318"/>
        <v>621</v>
      </c>
      <c r="CO128" s="9">
        <f t="shared" si="319"/>
        <v>614</v>
      </c>
      <c r="CP128" s="9">
        <f t="shared" si="320"/>
        <v>808</v>
      </c>
      <c r="CQ128" s="9">
        <f t="shared" si="321"/>
        <v>911</v>
      </c>
      <c r="CR128" s="9">
        <f t="shared" si="322"/>
        <v>1006</v>
      </c>
      <c r="CS128" s="9">
        <f t="shared" si="323"/>
        <v>1071</v>
      </c>
      <c r="CT128" s="9">
        <f t="shared" si="324"/>
        <v>1142</v>
      </c>
      <c r="CU128" s="9">
        <f t="shared" si="325"/>
        <v>1202</v>
      </c>
      <c r="CV128" s="9">
        <f t="shared" si="326"/>
        <v>1358</v>
      </c>
      <c r="CW128" s="9">
        <f t="shared" si="327"/>
        <v>1544</v>
      </c>
      <c r="CX128" s="9" t="e">
        <f t="shared" si="328"/>
        <v>#N/A</v>
      </c>
      <c r="CY128" s="9" t="e">
        <f t="shared" si="329"/>
        <v>#N/A</v>
      </c>
      <c r="CZ128" s="9" t="e">
        <f t="shared" si="330"/>
        <v>#N/A</v>
      </c>
      <c r="DA128" s="9" t="e">
        <f t="shared" si="331"/>
        <v>#N/A</v>
      </c>
      <c r="DB128" s="9" t="e">
        <f t="shared" si="332"/>
        <v>#N/A</v>
      </c>
      <c r="DC128" s="9" t="e">
        <f t="shared" si="333"/>
        <v>#N/A</v>
      </c>
      <c r="DD128" s="9" t="e">
        <f t="shared" si="334"/>
        <v>#N/A</v>
      </c>
      <c r="DE128" s="9" t="e">
        <f t="shared" si="335"/>
        <v>#N/A</v>
      </c>
      <c r="DF128" s="9" t="e">
        <f t="shared" si="336"/>
        <v>#N/A</v>
      </c>
      <c r="DG128" s="9" t="e">
        <f t="shared" si="337"/>
        <v>#N/A</v>
      </c>
      <c r="DH128" s="9" t="e">
        <f t="shared" si="338"/>
        <v>#N/A</v>
      </c>
      <c r="DI128" s="9" t="e">
        <f t="shared" si="339"/>
        <v>#N/A</v>
      </c>
      <c r="DJ128" s="9" t="e">
        <f t="shared" si="340"/>
        <v>#N/A</v>
      </c>
      <c r="DK128" s="9" t="e">
        <f t="shared" si="341"/>
        <v>#N/A</v>
      </c>
      <c r="DL128" s="9" t="e">
        <f t="shared" si="342"/>
        <v>#N/A</v>
      </c>
      <c r="DM128" s="9" t="e">
        <f t="shared" si="343"/>
        <v>#N/A</v>
      </c>
      <c r="DN128" s="9" t="e">
        <f t="shared" si="344"/>
        <v>#N/A</v>
      </c>
      <c r="DO128" s="9" t="e">
        <f t="shared" si="345"/>
        <v>#N/A</v>
      </c>
      <c r="DP128" s="9" t="e">
        <f t="shared" si="346"/>
        <v>#N/A</v>
      </c>
      <c r="DQ128" s="9" t="e">
        <f t="shared" si="347"/>
        <v>#N/A</v>
      </c>
      <c r="DR128" s="9" t="e">
        <f t="shared" si="348"/>
        <v>#N/A</v>
      </c>
      <c r="DS128" s="9" t="e">
        <f t="shared" si="349"/>
        <v>#N/A</v>
      </c>
      <c r="DT128" s="9" t="e">
        <f t="shared" si="350"/>
        <v>#N/A</v>
      </c>
      <c r="DU128" s="9" t="e">
        <f t="shared" si="351"/>
        <v>#N/A</v>
      </c>
      <c r="DV128" s="9" t="e">
        <f t="shared" si="352"/>
        <v>#N/A</v>
      </c>
      <c r="DW128" s="9" t="e">
        <f t="shared" si="353"/>
        <v>#N/A</v>
      </c>
      <c r="DX128" s="9" t="e">
        <f t="shared" si="354"/>
        <v>#N/A</v>
      </c>
      <c r="DY128" s="9" t="e">
        <f t="shared" si="355"/>
        <v>#N/A</v>
      </c>
      <c r="DZ128" s="9" t="e">
        <f t="shared" si="356"/>
        <v>#N/A</v>
      </c>
      <c r="EA128" s="9" t="e">
        <f t="shared" si="357"/>
        <v>#N/A</v>
      </c>
      <c r="EB128" s="9" t="e">
        <f t="shared" si="358"/>
        <v>#N/A</v>
      </c>
      <c r="EC128" s="9" t="e">
        <f t="shared" si="359"/>
        <v>#N/A</v>
      </c>
      <c r="ED128" s="9" t="e">
        <f t="shared" si="360"/>
        <v>#N/A</v>
      </c>
      <c r="EE128" s="9" t="e">
        <f t="shared" si="361"/>
        <v>#N/A</v>
      </c>
      <c r="EF128" s="9" t="e">
        <f t="shared" si="362"/>
        <v>#N/A</v>
      </c>
      <c r="EG128" s="9" t="e">
        <f t="shared" si="363"/>
        <v>#N/A</v>
      </c>
      <c r="EH128" s="9" t="e">
        <f t="shared" si="364"/>
        <v>#N/A</v>
      </c>
      <c r="EI128" s="9" t="e">
        <f t="shared" si="365"/>
        <v>#N/A</v>
      </c>
      <c r="EJ128" s="9" t="e">
        <f t="shared" si="366"/>
        <v>#N/A</v>
      </c>
      <c r="EK128" s="9" t="e">
        <f t="shared" si="367"/>
        <v>#N/A</v>
      </c>
      <c r="EL128" s="9" t="e">
        <f t="shared" si="368"/>
        <v>#N/A</v>
      </c>
      <c r="EM128" s="9" t="e">
        <f t="shared" si="369"/>
        <v>#N/A</v>
      </c>
      <c r="EN128" s="9" t="e">
        <f t="shared" si="370"/>
        <v>#N/A</v>
      </c>
      <c r="EO128" s="9" t="e">
        <f t="shared" si="371"/>
        <v>#N/A</v>
      </c>
      <c r="EP128" s="9" t="e">
        <f t="shared" si="372"/>
        <v>#N/A</v>
      </c>
      <c r="EQ128" s="9" t="e">
        <f t="shared" si="373"/>
        <v>#N/A</v>
      </c>
      <c r="ER128" s="9" t="e">
        <f t="shared" si="374"/>
        <v>#N/A</v>
      </c>
      <c r="ES128" s="9" t="e">
        <f t="shared" si="375"/>
        <v>#N/A</v>
      </c>
      <c r="ET128" s="9" t="e">
        <f t="shared" si="376"/>
        <v>#N/A</v>
      </c>
      <c r="EU128" s="9" t="e">
        <f t="shared" si="377"/>
        <v>#N/A</v>
      </c>
      <c r="EV128" s="9" t="e">
        <f t="shared" si="378"/>
        <v>#N/A</v>
      </c>
      <c r="EW128" s="9" t="e">
        <f t="shared" si="379"/>
        <v>#N/A</v>
      </c>
      <c r="EX128" s="9" t="e">
        <f t="shared" si="380"/>
        <v>#N/A</v>
      </c>
      <c r="EY128" s="9" t="e">
        <f t="shared" si="381"/>
        <v>#N/A</v>
      </c>
      <c r="EZ128" s="9" t="e">
        <f t="shared" si="382"/>
        <v>#N/A</v>
      </c>
      <c r="FA128" s="9" t="e">
        <f t="shared" si="383"/>
        <v>#N/A</v>
      </c>
      <c r="FB128" s="9" t="e">
        <f t="shared" si="384"/>
        <v>#N/A</v>
      </c>
      <c r="FC128" s="9" t="e">
        <f t="shared" si="385"/>
        <v>#N/A</v>
      </c>
      <c r="FD128" s="9" t="e">
        <f t="shared" si="386"/>
        <v>#N/A</v>
      </c>
      <c r="FE128" s="9" t="e">
        <f t="shared" si="387"/>
        <v>#N/A</v>
      </c>
      <c r="FF128" s="9" t="e">
        <f t="shared" si="388"/>
        <v>#N/A</v>
      </c>
      <c r="FG128" s="9" t="e">
        <f t="shared" si="389"/>
        <v>#N/A</v>
      </c>
      <c r="FH128" s="13"/>
    </row>
    <row r="129" spans="2:164" x14ac:dyDescent="0.35">
      <c r="B129" t="str">
        <f>Infections!A129</f>
        <v>North Macedonia</v>
      </c>
      <c r="C129" s="13" t="e">
        <v>#N/A</v>
      </c>
      <c r="D129" s="9">
        <f t="shared" si="230"/>
        <v>0</v>
      </c>
      <c r="E129" s="9">
        <f t="shared" si="231"/>
        <v>0</v>
      </c>
      <c r="F129" s="9">
        <f t="shared" si="232"/>
        <v>0</v>
      </c>
      <c r="G129" s="9">
        <f t="shared" si="233"/>
        <v>0</v>
      </c>
      <c r="H129" s="9">
        <f t="shared" si="234"/>
        <v>0</v>
      </c>
      <c r="I129" s="9">
        <f t="shared" si="235"/>
        <v>0</v>
      </c>
      <c r="J129" s="9">
        <f t="shared" si="236"/>
        <v>0</v>
      </c>
      <c r="K129" s="9">
        <f t="shared" si="237"/>
        <v>0</v>
      </c>
      <c r="L129" s="9">
        <f t="shared" si="238"/>
        <v>0</v>
      </c>
      <c r="M129" s="9">
        <f t="shared" si="239"/>
        <v>0</v>
      </c>
      <c r="N129" s="9">
        <f t="shared" si="240"/>
        <v>0</v>
      </c>
      <c r="O129" s="9">
        <f t="shared" si="241"/>
        <v>0</v>
      </c>
      <c r="P129" s="9">
        <f t="shared" si="242"/>
        <v>0</v>
      </c>
      <c r="Q129" s="9">
        <f t="shared" si="243"/>
        <v>0</v>
      </c>
      <c r="R129" s="9">
        <f t="shared" si="244"/>
        <v>0</v>
      </c>
      <c r="S129" s="9">
        <f t="shared" si="245"/>
        <v>0</v>
      </c>
      <c r="T129" s="9">
        <f t="shared" si="246"/>
        <v>0</v>
      </c>
      <c r="U129" s="9">
        <f t="shared" si="247"/>
        <v>0</v>
      </c>
      <c r="V129" s="9">
        <f t="shared" si="248"/>
        <v>0</v>
      </c>
      <c r="W129" s="9">
        <f t="shared" si="249"/>
        <v>0</v>
      </c>
      <c r="X129" s="9">
        <f t="shared" si="250"/>
        <v>0</v>
      </c>
      <c r="Y129" s="9">
        <f t="shared" si="251"/>
        <v>0</v>
      </c>
      <c r="Z129" s="9">
        <f t="shared" si="252"/>
        <v>0</v>
      </c>
      <c r="AA129" s="9">
        <f t="shared" si="253"/>
        <v>0</v>
      </c>
      <c r="AB129" s="9">
        <f t="shared" si="254"/>
        <v>0</v>
      </c>
      <c r="AC129" s="9">
        <f t="shared" si="255"/>
        <v>0</v>
      </c>
      <c r="AD129" s="9">
        <f t="shared" si="256"/>
        <v>0</v>
      </c>
      <c r="AE129" s="9">
        <f t="shared" si="257"/>
        <v>0</v>
      </c>
      <c r="AF129" s="9">
        <f t="shared" si="258"/>
        <v>0</v>
      </c>
      <c r="AG129" s="9">
        <f t="shared" si="259"/>
        <v>0</v>
      </c>
      <c r="AH129" s="9">
        <f t="shared" si="260"/>
        <v>0</v>
      </c>
      <c r="AI129" s="9">
        <f t="shared" si="261"/>
        <v>0</v>
      </c>
      <c r="AJ129" s="9">
        <f t="shared" si="262"/>
        <v>0</v>
      </c>
      <c r="AK129" s="9">
        <f t="shared" si="263"/>
        <v>0</v>
      </c>
      <c r="AL129" s="9">
        <f t="shared" si="264"/>
        <v>1</v>
      </c>
      <c r="AM129" s="9">
        <f t="shared" si="265"/>
        <v>1</v>
      </c>
      <c r="AN129" s="9">
        <f t="shared" si="266"/>
        <v>1</v>
      </c>
      <c r="AO129" s="9">
        <f t="shared" si="267"/>
        <v>1</v>
      </c>
      <c r="AP129" s="9">
        <f t="shared" si="268"/>
        <v>1</v>
      </c>
      <c r="AQ129" s="9">
        <f t="shared" si="269"/>
        <v>1</v>
      </c>
      <c r="AR129" s="9">
        <f t="shared" si="270"/>
        <v>1</v>
      </c>
      <c r="AS129" s="9">
        <f t="shared" si="271"/>
        <v>1</v>
      </c>
      <c r="AT129" s="9">
        <f t="shared" si="272"/>
        <v>1</v>
      </c>
      <c r="AU129" s="9">
        <f t="shared" si="273"/>
        <v>3</v>
      </c>
      <c r="AV129" s="9">
        <f t="shared" si="274"/>
        <v>3</v>
      </c>
      <c r="AW129" s="9">
        <f t="shared" si="275"/>
        <v>3</v>
      </c>
      <c r="AX129" s="9">
        <f t="shared" si="276"/>
        <v>3</v>
      </c>
      <c r="AY129" s="9">
        <f t="shared" si="277"/>
        <v>7</v>
      </c>
      <c r="AZ129" s="9">
        <f t="shared" si="278"/>
        <v>7</v>
      </c>
      <c r="BA129" s="9">
        <f t="shared" si="279"/>
        <v>7</v>
      </c>
      <c r="BB129" s="9">
        <f t="shared" si="280"/>
        <v>14</v>
      </c>
      <c r="BC129" s="9">
        <f t="shared" si="281"/>
        <v>14</v>
      </c>
      <c r="BD129" s="9">
        <f t="shared" si="282"/>
        <v>14</v>
      </c>
      <c r="BE129" s="9">
        <f t="shared" si="283"/>
        <v>18</v>
      </c>
      <c r="BF129" s="9">
        <f t="shared" si="284"/>
        <v>26</v>
      </c>
      <c r="BG129" s="9">
        <f t="shared" si="285"/>
        <v>35</v>
      </c>
      <c r="BH129" s="9">
        <f t="shared" si="286"/>
        <v>48</v>
      </c>
      <c r="BI129" s="9">
        <f t="shared" si="287"/>
        <v>67</v>
      </c>
      <c r="BJ129" s="9">
        <f t="shared" si="288"/>
        <v>85</v>
      </c>
      <c r="BK129" s="9">
        <f t="shared" si="289"/>
        <v>115</v>
      </c>
      <c r="BL129" s="9">
        <f t="shared" si="290"/>
        <v>136</v>
      </c>
      <c r="BM129" s="9">
        <f t="shared" si="291"/>
        <v>147</v>
      </c>
      <c r="BN129" s="9">
        <f t="shared" si="292"/>
        <v>176</v>
      </c>
      <c r="BO129" s="9">
        <f t="shared" si="293"/>
        <v>200</v>
      </c>
      <c r="BP129" s="9">
        <f t="shared" si="294"/>
        <v>218</v>
      </c>
      <c r="BQ129" s="9">
        <f t="shared" si="295"/>
        <v>240</v>
      </c>
      <c r="BR129" s="9">
        <f t="shared" si="296"/>
        <v>258</v>
      </c>
      <c r="BS129" s="9">
        <f t="shared" si="297"/>
        <v>284</v>
      </c>
      <c r="BT129" s="9">
        <f t="shared" si="298"/>
        <v>328</v>
      </c>
      <c r="BU129" s="9">
        <f t="shared" si="299"/>
        <v>353</v>
      </c>
      <c r="BV129" s="9">
        <f t="shared" si="300"/>
        <v>381</v>
      </c>
      <c r="BW129" s="9">
        <f t="shared" si="301"/>
        <v>427</v>
      </c>
      <c r="BX129" s="9">
        <f t="shared" si="302"/>
        <v>480</v>
      </c>
      <c r="BY129" s="9">
        <f t="shared" si="303"/>
        <v>552</v>
      </c>
      <c r="BZ129" s="9">
        <f t="shared" si="304"/>
        <v>563</v>
      </c>
      <c r="CA129" s="9">
        <f t="shared" si="305"/>
        <v>592</v>
      </c>
      <c r="CB129" s="9">
        <f t="shared" si="306"/>
        <v>610</v>
      </c>
      <c r="CC129" s="9">
        <f t="shared" si="307"/>
        <v>649</v>
      </c>
      <c r="CD129" s="9">
        <f t="shared" si="308"/>
        <v>697</v>
      </c>
      <c r="CE129" s="9">
        <f t="shared" si="309"/>
        <v>746</v>
      </c>
      <c r="CF129" s="9">
        <f t="shared" si="310"/>
        <v>810</v>
      </c>
      <c r="CG129" s="9">
        <f t="shared" si="311"/>
        <v>828</v>
      </c>
      <c r="CH129" s="9">
        <f t="shared" si="312"/>
        <v>873</v>
      </c>
      <c r="CI129" s="9">
        <f t="shared" si="313"/>
        <v>926</v>
      </c>
      <c r="CJ129" s="9">
        <f t="shared" si="314"/>
        <v>1014</v>
      </c>
      <c r="CK129" s="9">
        <f t="shared" si="315"/>
        <v>1032</v>
      </c>
      <c r="CL129" s="9">
        <f t="shared" si="316"/>
        <v>1055</v>
      </c>
      <c r="CM129" s="9">
        <f t="shared" si="317"/>
        <v>1071</v>
      </c>
      <c r="CN129" s="9">
        <f t="shared" si="318"/>
        <v>1077</v>
      </c>
      <c r="CO129" s="9">
        <f t="shared" si="319"/>
        <v>1054</v>
      </c>
      <c r="CP129" s="9">
        <f t="shared" si="320"/>
        <v>1058</v>
      </c>
      <c r="CQ129" s="9">
        <f t="shared" si="321"/>
        <v>1081</v>
      </c>
      <c r="CR129" s="9">
        <f t="shared" si="322"/>
        <v>1085</v>
      </c>
      <c r="CS129" s="9">
        <f t="shared" si="323"/>
        <v>1108</v>
      </c>
      <c r="CT129" s="9">
        <f t="shared" si="324"/>
        <v>1101</v>
      </c>
      <c r="CU129" s="9">
        <f t="shared" si="325"/>
        <v>1070</v>
      </c>
      <c r="CV129" s="9">
        <f t="shared" si="326"/>
        <v>1067</v>
      </c>
      <c r="CW129" s="9">
        <f t="shared" si="327"/>
        <v>1058</v>
      </c>
      <c r="CX129" s="9" t="e">
        <f t="shared" si="328"/>
        <v>#N/A</v>
      </c>
      <c r="CY129" s="9" t="e">
        <f t="shared" si="329"/>
        <v>#N/A</v>
      </c>
      <c r="CZ129" s="9" t="e">
        <f t="shared" si="330"/>
        <v>#N/A</v>
      </c>
      <c r="DA129" s="9" t="e">
        <f t="shared" si="331"/>
        <v>#N/A</v>
      </c>
      <c r="DB129" s="9" t="e">
        <f t="shared" si="332"/>
        <v>#N/A</v>
      </c>
      <c r="DC129" s="9" t="e">
        <f t="shared" si="333"/>
        <v>#N/A</v>
      </c>
      <c r="DD129" s="9" t="e">
        <f t="shared" si="334"/>
        <v>#N/A</v>
      </c>
      <c r="DE129" s="9" t="e">
        <f t="shared" si="335"/>
        <v>#N/A</v>
      </c>
      <c r="DF129" s="9" t="e">
        <f t="shared" si="336"/>
        <v>#N/A</v>
      </c>
      <c r="DG129" s="9" t="e">
        <f t="shared" si="337"/>
        <v>#N/A</v>
      </c>
      <c r="DH129" s="9" t="e">
        <f t="shared" si="338"/>
        <v>#N/A</v>
      </c>
      <c r="DI129" s="9" t="e">
        <f t="shared" si="339"/>
        <v>#N/A</v>
      </c>
      <c r="DJ129" s="9" t="e">
        <f t="shared" si="340"/>
        <v>#N/A</v>
      </c>
      <c r="DK129" s="9" t="e">
        <f t="shared" si="341"/>
        <v>#N/A</v>
      </c>
      <c r="DL129" s="9" t="e">
        <f t="shared" si="342"/>
        <v>#N/A</v>
      </c>
      <c r="DM129" s="9" t="e">
        <f t="shared" si="343"/>
        <v>#N/A</v>
      </c>
      <c r="DN129" s="9" t="e">
        <f t="shared" si="344"/>
        <v>#N/A</v>
      </c>
      <c r="DO129" s="9" t="e">
        <f t="shared" si="345"/>
        <v>#N/A</v>
      </c>
      <c r="DP129" s="9" t="e">
        <f t="shared" si="346"/>
        <v>#N/A</v>
      </c>
      <c r="DQ129" s="9" t="e">
        <f t="shared" si="347"/>
        <v>#N/A</v>
      </c>
      <c r="DR129" s="9" t="e">
        <f t="shared" si="348"/>
        <v>#N/A</v>
      </c>
      <c r="DS129" s="9" t="e">
        <f t="shared" si="349"/>
        <v>#N/A</v>
      </c>
      <c r="DT129" s="9" t="e">
        <f t="shared" si="350"/>
        <v>#N/A</v>
      </c>
      <c r="DU129" s="9" t="e">
        <f t="shared" si="351"/>
        <v>#N/A</v>
      </c>
      <c r="DV129" s="9" t="e">
        <f t="shared" si="352"/>
        <v>#N/A</v>
      </c>
      <c r="DW129" s="9" t="e">
        <f t="shared" si="353"/>
        <v>#N/A</v>
      </c>
      <c r="DX129" s="9" t="e">
        <f t="shared" si="354"/>
        <v>#N/A</v>
      </c>
      <c r="DY129" s="9" t="e">
        <f t="shared" si="355"/>
        <v>#N/A</v>
      </c>
      <c r="DZ129" s="9" t="e">
        <f t="shared" si="356"/>
        <v>#N/A</v>
      </c>
      <c r="EA129" s="9" t="e">
        <f t="shared" si="357"/>
        <v>#N/A</v>
      </c>
      <c r="EB129" s="9" t="e">
        <f t="shared" si="358"/>
        <v>#N/A</v>
      </c>
      <c r="EC129" s="9" t="e">
        <f t="shared" si="359"/>
        <v>#N/A</v>
      </c>
      <c r="ED129" s="9" t="e">
        <f t="shared" si="360"/>
        <v>#N/A</v>
      </c>
      <c r="EE129" s="9" t="e">
        <f t="shared" si="361"/>
        <v>#N/A</v>
      </c>
      <c r="EF129" s="9" t="e">
        <f t="shared" si="362"/>
        <v>#N/A</v>
      </c>
      <c r="EG129" s="9" t="e">
        <f t="shared" si="363"/>
        <v>#N/A</v>
      </c>
      <c r="EH129" s="9" t="e">
        <f t="shared" si="364"/>
        <v>#N/A</v>
      </c>
      <c r="EI129" s="9" t="e">
        <f t="shared" si="365"/>
        <v>#N/A</v>
      </c>
      <c r="EJ129" s="9" t="e">
        <f t="shared" si="366"/>
        <v>#N/A</v>
      </c>
      <c r="EK129" s="9" t="e">
        <f t="shared" si="367"/>
        <v>#N/A</v>
      </c>
      <c r="EL129" s="9" t="e">
        <f t="shared" si="368"/>
        <v>#N/A</v>
      </c>
      <c r="EM129" s="9" t="e">
        <f t="shared" si="369"/>
        <v>#N/A</v>
      </c>
      <c r="EN129" s="9" t="e">
        <f t="shared" si="370"/>
        <v>#N/A</v>
      </c>
      <c r="EO129" s="9" t="e">
        <f t="shared" si="371"/>
        <v>#N/A</v>
      </c>
      <c r="EP129" s="9" t="e">
        <f t="shared" si="372"/>
        <v>#N/A</v>
      </c>
      <c r="EQ129" s="9" t="e">
        <f t="shared" si="373"/>
        <v>#N/A</v>
      </c>
      <c r="ER129" s="9" t="e">
        <f t="shared" si="374"/>
        <v>#N/A</v>
      </c>
      <c r="ES129" s="9" t="e">
        <f t="shared" si="375"/>
        <v>#N/A</v>
      </c>
      <c r="ET129" s="9" t="e">
        <f t="shared" si="376"/>
        <v>#N/A</v>
      </c>
      <c r="EU129" s="9" t="e">
        <f t="shared" si="377"/>
        <v>#N/A</v>
      </c>
      <c r="EV129" s="9" t="e">
        <f t="shared" si="378"/>
        <v>#N/A</v>
      </c>
      <c r="EW129" s="9" t="e">
        <f t="shared" si="379"/>
        <v>#N/A</v>
      </c>
      <c r="EX129" s="9" t="e">
        <f t="shared" si="380"/>
        <v>#N/A</v>
      </c>
      <c r="EY129" s="9" t="e">
        <f t="shared" si="381"/>
        <v>#N/A</v>
      </c>
      <c r="EZ129" s="9" t="e">
        <f t="shared" si="382"/>
        <v>#N/A</v>
      </c>
      <c r="FA129" s="9" t="e">
        <f t="shared" si="383"/>
        <v>#N/A</v>
      </c>
      <c r="FB129" s="9" t="e">
        <f t="shared" si="384"/>
        <v>#N/A</v>
      </c>
      <c r="FC129" s="9" t="e">
        <f t="shared" si="385"/>
        <v>#N/A</v>
      </c>
      <c r="FD129" s="9" t="e">
        <f t="shared" si="386"/>
        <v>#N/A</v>
      </c>
      <c r="FE129" s="9" t="e">
        <f t="shared" si="387"/>
        <v>#N/A</v>
      </c>
      <c r="FF129" s="9" t="e">
        <f t="shared" si="388"/>
        <v>#N/A</v>
      </c>
      <c r="FG129" s="9" t="e">
        <f t="shared" si="389"/>
        <v>#N/A</v>
      </c>
      <c r="FH129" s="13"/>
    </row>
    <row r="130" spans="2:164" x14ac:dyDescent="0.35">
      <c r="B130" t="str">
        <f>Infections!A130</f>
        <v>Norway</v>
      </c>
      <c r="C130" s="13" t="e">
        <v>#N/A</v>
      </c>
      <c r="D130" s="9">
        <f t="shared" si="230"/>
        <v>0</v>
      </c>
      <c r="E130" s="9">
        <f t="shared" si="231"/>
        <v>0</v>
      </c>
      <c r="F130" s="9">
        <f t="shared" si="232"/>
        <v>0</v>
      </c>
      <c r="G130" s="9">
        <f t="shared" si="233"/>
        <v>0</v>
      </c>
      <c r="H130" s="9">
        <f t="shared" si="234"/>
        <v>0</v>
      </c>
      <c r="I130" s="9">
        <f t="shared" si="235"/>
        <v>0</v>
      </c>
      <c r="J130" s="9">
        <f t="shared" si="236"/>
        <v>0</v>
      </c>
      <c r="K130" s="9">
        <f t="shared" si="237"/>
        <v>0</v>
      </c>
      <c r="L130" s="9">
        <f t="shared" si="238"/>
        <v>0</v>
      </c>
      <c r="M130" s="9">
        <f t="shared" si="239"/>
        <v>0</v>
      </c>
      <c r="N130" s="9">
        <f t="shared" si="240"/>
        <v>0</v>
      </c>
      <c r="O130" s="9">
        <f t="shared" si="241"/>
        <v>0</v>
      </c>
      <c r="P130" s="9">
        <f t="shared" si="242"/>
        <v>0</v>
      </c>
      <c r="Q130" s="9">
        <f t="shared" si="243"/>
        <v>0</v>
      </c>
      <c r="R130" s="9">
        <f t="shared" si="244"/>
        <v>0</v>
      </c>
      <c r="S130" s="9">
        <f t="shared" si="245"/>
        <v>0</v>
      </c>
      <c r="T130" s="9">
        <f t="shared" si="246"/>
        <v>0</v>
      </c>
      <c r="U130" s="9">
        <f t="shared" si="247"/>
        <v>0</v>
      </c>
      <c r="V130" s="9">
        <f t="shared" si="248"/>
        <v>0</v>
      </c>
      <c r="W130" s="9">
        <f t="shared" si="249"/>
        <v>0</v>
      </c>
      <c r="X130" s="9">
        <f t="shared" si="250"/>
        <v>0</v>
      </c>
      <c r="Y130" s="9">
        <f t="shared" si="251"/>
        <v>0</v>
      </c>
      <c r="Z130" s="9">
        <f t="shared" si="252"/>
        <v>0</v>
      </c>
      <c r="AA130" s="9">
        <f t="shared" si="253"/>
        <v>0</v>
      </c>
      <c r="AB130" s="9">
        <f t="shared" si="254"/>
        <v>0</v>
      </c>
      <c r="AC130" s="9">
        <f t="shared" si="255"/>
        <v>0</v>
      </c>
      <c r="AD130" s="9">
        <f t="shared" si="256"/>
        <v>0</v>
      </c>
      <c r="AE130" s="9">
        <f t="shared" si="257"/>
        <v>0</v>
      </c>
      <c r="AF130" s="9">
        <f t="shared" si="258"/>
        <v>0</v>
      </c>
      <c r="AG130" s="9">
        <f t="shared" si="259"/>
        <v>0</v>
      </c>
      <c r="AH130" s="9">
        <f t="shared" si="260"/>
        <v>0</v>
      </c>
      <c r="AI130" s="9">
        <f t="shared" si="261"/>
        <v>0</v>
      </c>
      <c r="AJ130" s="9">
        <f t="shared" si="262"/>
        <v>0</v>
      </c>
      <c r="AK130" s="9">
        <f t="shared" si="263"/>
        <v>0</v>
      </c>
      <c r="AL130" s="9">
        <f t="shared" si="264"/>
        <v>1</v>
      </c>
      <c r="AM130" s="9">
        <f t="shared" si="265"/>
        <v>1</v>
      </c>
      <c r="AN130" s="9">
        <f t="shared" si="266"/>
        <v>6</v>
      </c>
      <c r="AO130" s="9">
        <f t="shared" si="267"/>
        <v>15</v>
      </c>
      <c r="AP130" s="9">
        <f t="shared" si="268"/>
        <v>19</v>
      </c>
      <c r="AQ130" s="9">
        <f t="shared" si="269"/>
        <v>25</v>
      </c>
      <c r="AR130" s="9">
        <f t="shared" si="270"/>
        <v>32</v>
      </c>
      <c r="AS130" s="9">
        <f t="shared" si="271"/>
        <v>56</v>
      </c>
      <c r="AT130" s="9">
        <f t="shared" si="272"/>
        <v>87</v>
      </c>
      <c r="AU130" s="9">
        <f t="shared" si="273"/>
        <v>108</v>
      </c>
      <c r="AV130" s="9">
        <f t="shared" si="274"/>
        <v>147</v>
      </c>
      <c r="AW130" s="9">
        <f t="shared" si="275"/>
        <v>176</v>
      </c>
      <c r="AX130" s="9">
        <f t="shared" si="276"/>
        <v>205</v>
      </c>
      <c r="AY130" s="9">
        <f t="shared" si="277"/>
        <v>400</v>
      </c>
      <c r="AZ130" s="9">
        <f t="shared" si="278"/>
        <v>598</v>
      </c>
      <c r="BA130" s="9">
        <f t="shared" si="279"/>
        <v>702</v>
      </c>
      <c r="BB130" s="9">
        <f t="shared" si="280"/>
        <v>996</v>
      </c>
      <c r="BC130" s="9">
        <f t="shared" si="281"/>
        <v>1090</v>
      </c>
      <c r="BD130" s="9">
        <f t="shared" si="282"/>
        <v>1221</v>
      </c>
      <c r="BE130" s="9">
        <f t="shared" si="283"/>
        <v>1333</v>
      </c>
      <c r="BF130" s="9">
        <f t="shared" si="284"/>
        <v>1463</v>
      </c>
      <c r="BG130" s="9">
        <f t="shared" si="285"/>
        <v>1550</v>
      </c>
      <c r="BH130" s="9">
        <f t="shared" si="286"/>
        <v>1746</v>
      </c>
      <c r="BI130" s="9">
        <f t="shared" si="287"/>
        <v>1914</v>
      </c>
      <c r="BJ130" s="9">
        <f t="shared" si="288"/>
        <v>2118</v>
      </c>
      <c r="BK130" s="9">
        <f t="shared" si="289"/>
        <v>2385</v>
      </c>
      <c r="BL130" s="9">
        <f t="shared" si="290"/>
        <v>2621</v>
      </c>
      <c r="BM130" s="9">
        <f t="shared" si="291"/>
        <v>2862</v>
      </c>
      <c r="BN130" s="9">
        <f t="shared" si="292"/>
        <v>3083</v>
      </c>
      <c r="BO130" s="9">
        <f t="shared" si="293"/>
        <v>3363</v>
      </c>
      <c r="BP130" s="9">
        <f t="shared" si="294"/>
        <v>3740</v>
      </c>
      <c r="BQ130" s="9">
        <f t="shared" si="295"/>
        <v>3996</v>
      </c>
      <c r="BR130" s="9">
        <f t="shared" si="296"/>
        <v>4259</v>
      </c>
      <c r="BS130" s="9">
        <f t="shared" si="297"/>
        <v>4413</v>
      </c>
      <c r="BT130" s="9">
        <f t="shared" si="298"/>
        <v>4585</v>
      </c>
      <c r="BU130" s="9">
        <f t="shared" si="299"/>
        <v>4776</v>
      </c>
      <c r="BV130" s="9">
        <f t="shared" si="300"/>
        <v>5039</v>
      </c>
      <c r="BW130" s="9">
        <f t="shared" si="301"/>
        <v>5223</v>
      </c>
      <c r="BX130" s="9">
        <f t="shared" si="302"/>
        <v>5374</v>
      </c>
      <c r="BY130" s="9">
        <f t="shared" si="303"/>
        <v>5482</v>
      </c>
      <c r="BZ130" s="9">
        <f t="shared" si="304"/>
        <v>5465</v>
      </c>
      <c r="CA130" s="9">
        <f t="shared" si="305"/>
        <v>5488</v>
      </c>
      <c r="CB130" s="9">
        <f t="shared" si="306"/>
        <v>5384</v>
      </c>
      <c r="CC130" s="9">
        <f t="shared" si="307"/>
        <v>5215</v>
      </c>
      <c r="CD130" s="9">
        <f t="shared" si="308"/>
        <v>5224</v>
      </c>
      <c r="CE130" s="9">
        <f t="shared" si="309"/>
        <v>5188</v>
      </c>
      <c r="CF130" s="9">
        <f t="shared" si="310"/>
        <v>5192</v>
      </c>
      <c r="CG130" s="9">
        <f t="shared" si="311"/>
        <v>5140</v>
      </c>
      <c r="CH130" s="9">
        <f t="shared" si="312"/>
        <v>5073</v>
      </c>
      <c r="CI130" s="9">
        <f t="shared" si="313"/>
        <v>4994</v>
      </c>
      <c r="CJ130" s="9">
        <f t="shared" si="314"/>
        <v>4982</v>
      </c>
      <c r="CK130" s="9">
        <f t="shared" si="315"/>
        <v>4819</v>
      </c>
      <c r="CL130" s="9">
        <f t="shared" si="316"/>
        <v>4651</v>
      </c>
      <c r="CM130" s="9">
        <f t="shared" si="317"/>
        <v>4457</v>
      </c>
      <c r="CN130" s="9">
        <f t="shared" si="318"/>
        <v>4293</v>
      </c>
      <c r="CO130" s="9">
        <f t="shared" si="319"/>
        <v>4107</v>
      </c>
      <c r="CP130" s="9">
        <f t="shared" si="320"/>
        <v>3969</v>
      </c>
      <c r="CQ130" s="9">
        <f t="shared" si="321"/>
        <v>3646</v>
      </c>
      <c r="CR130" s="9">
        <f t="shared" si="322"/>
        <v>3448</v>
      </c>
      <c r="CS130" s="9">
        <f t="shared" si="323"/>
        <v>3215</v>
      </c>
      <c r="CT130" s="9">
        <f t="shared" si="324"/>
        <v>3082</v>
      </c>
      <c r="CU130" s="9">
        <f t="shared" si="325"/>
        <v>2958</v>
      </c>
      <c r="CV130" s="9">
        <f t="shared" si="326"/>
        <v>2797</v>
      </c>
      <c r="CW130" s="9">
        <f t="shared" si="327"/>
        <v>2563</v>
      </c>
      <c r="CX130" s="9" t="e">
        <f t="shared" si="328"/>
        <v>#N/A</v>
      </c>
      <c r="CY130" s="9" t="e">
        <f t="shared" si="329"/>
        <v>#N/A</v>
      </c>
      <c r="CZ130" s="9" t="e">
        <f t="shared" si="330"/>
        <v>#N/A</v>
      </c>
      <c r="DA130" s="9" t="e">
        <f t="shared" si="331"/>
        <v>#N/A</v>
      </c>
      <c r="DB130" s="9" t="e">
        <f t="shared" si="332"/>
        <v>#N/A</v>
      </c>
      <c r="DC130" s="9" t="e">
        <f t="shared" si="333"/>
        <v>#N/A</v>
      </c>
      <c r="DD130" s="9" t="e">
        <f t="shared" si="334"/>
        <v>#N/A</v>
      </c>
      <c r="DE130" s="9" t="e">
        <f t="shared" si="335"/>
        <v>#N/A</v>
      </c>
      <c r="DF130" s="9" t="e">
        <f t="shared" si="336"/>
        <v>#N/A</v>
      </c>
      <c r="DG130" s="9" t="e">
        <f t="shared" si="337"/>
        <v>#N/A</v>
      </c>
      <c r="DH130" s="9" t="e">
        <f t="shared" si="338"/>
        <v>#N/A</v>
      </c>
      <c r="DI130" s="9" t="e">
        <f t="shared" si="339"/>
        <v>#N/A</v>
      </c>
      <c r="DJ130" s="9" t="e">
        <f t="shared" si="340"/>
        <v>#N/A</v>
      </c>
      <c r="DK130" s="9" t="e">
        <f t="shared" si="341"/>
        <v>#N/A</v>
      </c>
      <c r="DL130" s="9" t="e">
        <f t="shared" si="342"/>
        <v>#N/A</v>
      </c>
      <c r="DM130" s="9" t="e">
        <f t="shared" si="343"/>
        <v>#N/A</v>
      </c>
      <c r="DN130" s="9" t="e">
        <f t="shared" si="344"/>
        <v>#N/A</v>
      </c>
      <c r="DO130" s="9" t="e">
        <f t="shared" si="345"/>
        <v>#N/A</v>
      </c>
      <c r="DP130" s="9" t="e">
        <f t="shared" si="346"/>
        <v>#N/A</v>
      </c>
      <c r="DQ130" s="9" t="e">
        <f t="shared" si="347"/>
        <v>#N/A</v>
      </c>
      <c r="DR130" s="9" t="e">
        <f t="shared" si="348"/>
        <v>#N/A</v>
      </c>
      <c r="DS130" s="9" t="e">
        <f t="shared" si="349"/>
        <v>#N/A</v>
      </c>
      <c r="DT130" s="9" t="e">
        <f t="shared" si="350"/>
        <v>#N/A</v>
      </c>
      <c r="DU130" s="9" t="e">
        <f t="shared" si="351"/>
        <v>#N/A</v>
      </c>
      <c r="DV130" s="9" t="e">
        <f t="shared" si="352"/>
        <v>#N/A</v>
      </c>
      <c r="DW130" s="9" t="e">
        <f t="shared" si="353"/>
        <v>#N/A</v>
      </c>
      <c r="DX130" s="9" t="e">
        <f t="shared" si="354"/>
        <v>#N/A</v>
      </c>
      <c r="DY130" s="9" t="e">
        <f t="shared" si="355"/>
        <v>#N/A</v>
      </c>
      <c r="DZ130" s="9" t="e">
        <f t="shared" si="356"/>
        <v>#N/A</v>
      </c>
      <c r="EA130" s="9" t="e">
        <f t="shared" si="357"/>
        <v>#N/A</v>
      </c>
      <c r="EB130" s="9" t="e">
        <f t="shared" si="358"/>
        <v>#N/A</v>
      </c>
      <c r="EC130" s="9" t="e">
        <f t="shared" si="359"/>
        <v>#N/A</v>
      </c>
      <c r="ED130" s="9" t="e">
        <f t="shared" si="360"/>
        <v>#N/A</v>
      </c>
      <c r="EE130" s="9" t="e">
        <f t="shared" si="361"/>
        <v>#N/A</v>
      </c>
      <c r="EF130" s="9" t="e">
        <f t="shared" si="362"/>
        <v>#N/A</v>
      </c>
      <c r="EG130" s="9" t="e">
        <f t="shared" si="363"/>
        <v>#N/A</v>
      </c>
      <c r="EH130" s="9" t="e">
        <f t="shared" si="364"/>
        <v>#N/A</v>
      </c>
      <c r="EI130" s="9" t="e">
        <f t="shared" si="365"/>
        <v>#N/A</v>
      </c>
      <c r="EJ130" s="9" t="e">
        <f t="shared" si="366"/>
        <v>#N/A</v>
      </c>
      <c r="EK130" s="9" t="e">
        <f t="shared" si="367"/>
        <v>#N/A</v>
      </c>
      <c r="EL130" s="9" t="e">
        <f t="shared" si="368"/>
        <v>#N/A</v>
      </c>
      <c r="EM130" s="9" t="e">
        <f t="shared" si="369"/>
        <v>#N/A</v>
      </c>
      <c r="EN130" s="9" t="e">
        <f t="shared" si="370"/>
        <v>#N/A</v>
      </c>
      <c r="EO130" s="9" t="e">
        <f t="shared" si="371"/>
        <v>#N/A</v>
      </c>
      <c r="EP130" s="9" t="e">
        <f t="shared" si="372"/>
        <v>#N/A</v>
      </c>
      <c r="EQ130" s="9" t="e">
        <f t="shared" si="373"/>
        <v>#N/A</v>
      </c>
      <c r="ER130" s="9" t="e">
        <f t="shared" si="374"/>
        <v>#N/A</v>
      </c>
      <c r="ES130" s="9" t="e">
        <f t="shared" si="375"/>
        <v>#N/A</v>
      </c>
      <c r="ET130" s="9" t="e">
        <f t="shared" si="376"/>
        <v>#N/A</v>
      </c>
      <c r="EU130" s="9" t="e">
        <f t="shared" si="377"/>
        <v>#N/A</v>
      </c>
      <c r="EV130" s="9" t="e">
        <f t="shared" si="378"/>
        <v>#N/A</v>
      </c>
      <c r="EW130" s="9" t="e">
        <f t="shared" si="379"/>
        <v>#N/A</v>
      </c>
      <c r="EX130" s="9" t="e">
        <f t="shared" si="380"/>
        <v>#N/A</v>
      </c>
      <c r="EY130" s="9" t="e">
        <f t="shared" si="381"/>
        <v>#N/A</v>
      </c>
      <c r="EZ130" s="9" t="e">
        <f t="shared" si="382"/>
        <v>#N/A</v>
      </c>
      <c r="FA130" s="9" t="e">
        <f t="shared" si="383"/>
        <v>#N/A</v>
      </c>
      <c r="FB130" s="9" t="e">
        <f t="shared" si="384"/>
        <v>#N/A</v>
      </c>
      <c r="FC130" s="9" t="e">
        <f t="shared" si="385"/>
        <v>#N/A</v>
      </c>
      <c r="FD130" s="9" t="e">
        <f t="shared" si="386"/>
        <v>#N/A</v>
      </c>
      <c r="FE130" s="9" t="e">
        <f t="shared" si="387"/>
        <v>#N/A</v>
      </c>
      <c r="FF130" s="9" t="e">
        <f t="shared" si="388"/>
        <v>#N/A</v>
      </c>
      <c r="FG130" s="9" t="e">
        <f t="shared" si="389"/>
        <v>#N/A</v>
      </c>
      <c r="FH130" s="13"/>
    </row>
    <row r="131" spans="2:164" x14ac:dyDescent="0.35">
      <c r="B131" t="str">
        <f>Infections!A131</f>
        <v>Oman</v>
      </c>
      <c r="C131" s="13" t="e">
        <v>#N/A</v>
      </c>
      <c r="D131" s="9">
        <f t="shared" si="230"/>
        <v>0</v>
      </c>
      <c r="E131" s="9">
        <f t="shared" si="231"/>
        <v>0</v>
      </c>
      <c r="F131" s="9">
        <f t="shared" si="232"/>
        <v>0</v>
      </c>
      <c r="G131" s="9">
        <f t="shared" si="233"/>
        <v>0</v>
      </c>
      <c r="H131" s="9">
        <f t="shared" si="234"/>
        <v>0</v>
      </c>
      <c r="I131" s="9">
        <f t="shared" si="235"/>
        <v>0</v>
      </c>
      <c r="J131" s="9">
        <f t="shared" si="236"/>
        <v>0</v>
      </c>
      <c r="K131" s="9">
        <f t="shared" si="237"/>
        <v>0</v>
      </c>
      <c r="L131" s="9">
        <f t="shared" si="238"/>
        <v>0</v>
      </c>
      <c r="M131" s="9">
        <f t="shared" si="239"/>
        <v>0</v>
      </c>
      <c r="N131" s="9">
        <f t="shared" si="240"/>
        <v>0</v>
      </c>
      <c r="O131" s="9">
        <f t="shared" si="241"/>
        <v>0</v>
      </c>
      <c r="P131" s="9">
        <f t="shared" si="242"/>
        <v>0</v>
      </c>
      <c r="Q131" s="9">
        <f t="shared" si="243"/>
        <v>0</v>
      </c>
      <c r="R131" s="9">
        <f t="shared" si="244"/>
        <v>0</v>
      </c>
      <c r="S131" s="9">
        <f t="shared" si="245"/>
        <v>0</v>
      </c>
      <c r="T131" s="9">
        <f t="shared" si="246"/>
        <v>0</v>
      </c>
      <c r="U131" s="9">
        <f t="shared" si="247"/>
        <v>0</v>
      </c>
      <c r="V131" s="9">
        <f t="shared" si="248"/>
        <v>0</v>
      </c>
      <c r="W131" s="9">
        <f t="shared" si="249"/>
        <v>0</v>
      </c>
      <c r="X131" s="9">
        <f t="shared" si="250"/>
        <v>0</v>
      </c>
      <c r="Y131" s="9">
        <f t="shared" si="251"/>
        <v>0</v>
      </c>
      <c r="Z131" s="9">
        <f t="shared" si="252"/>
        <v>0</v>
      </c>
      <c r="AA131" s="9">
        <f t="shared" si="253"/>
        <v>0</v>
      </c>
      <c r="AB131" s="9">
        <f t="shared" si="254"/>
        <v>0</v>
      </c>
      <c r="AC131" s="9">
        <f t="shared" si="255"/>
        <v>0</v>
      </c>
      <c r="AD131" s="9">
        <f t="shared" si="256"/>
        <v>0</v>
      </c>
      <c r="AE131" s="9">
        <f t="shared" si="257"/>
        <v>0</v>
      </c>
      <c r="AF131" s="9">
        <f t="shared" si="258"/>
        <v>0</v>
      </c>
      <c r="AG131" s="9">
        <f t="shared" si="259"/>
        <v>0</v>
      </c>
      <c r="AH131" s="9">
        <f t="shared" si="260"/>
        <v>0</v>
      </c>
      <c r="AI131" s="9">
        <f t="shared" si="261"/>
        <v>0</v>
      </c>
      <c r="AJ131" s="9">
        <f t="shared" si="262"/>
        <v>2</v>
      </c>
      <c r="AK131" s="9">
        <f t="shared" si="263"/>
        <v>2</v>
      </c>
      <c r="AL131" s="9">
        <f t="shared" si="264"/>
        <v>4</v>
      </c>
      <c r="AM131" s="9">
        <f t="shared" si="265"/>
        <v>4</v>
      </c>
      <c r="AN131" s="9">
        <f t="shared" si="266"/>
        <v>4</v>
      </c>
      <c r="AO131" s="9">
        <f t="shared" si="267"/>
        <v>6</v>
      </c>
      <c r="AP131" s="9">
        <f t="shared" si="268"/>
        <v>6</v>
      </c>
      <c r="AQ131" s="9">
        <f t="shared" si="269"/>
        <v>6</v>
      </c>
      <c r="AR131" s="9">
        <f t="shared" si="270"/>
        <v>12</v>
      </c>
      <c r="AS131" s="9">
        <f t="shared" si="271"/>
        <v>15</v>
      </c>
      <c r="AT131" s="9">
        <f t="shared" si="272"/>
        <v>16</v>
      </c>
      <c r="AU131" s="9">
        <f t="shared" si="273"/>
        <v>16</v>
      </c>
      <c r="AV131" s="9">
        <f t="shared" si="274"/>
        <v>16</v>
      </c>
      <c r="AW131" s="9">
        <f t="shared" si="275"/>
        <v>16</v>
      </c>
      <c r="AX131" s="9">
        <f t="shared" si="276"/>
        <v>16</v>
      </c>
      <c r="AY131" s="9">
        <f t="shared" si="277"/>
        <v>18</v>
      </c>
      <c r="AZ131" s="9">
        <f t="shared" si="278"/>
        <v>18</v>
      </c>
      <c r="BA131" s="9">
        <f t="shared" si="279"/>
        <v>18</v>
      </c>
      <c r="BB131" s="9">
        <f t="shared" si="280"/>
        <v>19</v>
      </c>
      <c r="BC131" s="9">
        <f t="shared" si="281"/>
        <v>19</v>
      </c>
      <c r="BD131" s="9">
        <f t="shared" si="282"/>
        <v>22</v>
      </c>
      <c r="BE131" s="9">
        <f t="shared" si="283"/>
        <v>22</v>
      </c>
      <c r="BF131" s="9">
        <f t="shared" si="284"/>
        <v>24</v>
      </c>
      <c r="BG131" s="9">
        <f t="shared" si="285"/>
        <v>39</v>
      </c>
      <c r="BH131" s="9">
        <f t="shared" si="286"/>
        <v>48</v>
      </c>
      <c r="BI131" s="9">
        <f t="shared" si="287"/>
        <v>48</v>
      </c>
      <c r="BJ131" s="9">
        <f t="shared" si="288"/>
        <v>52</v>
      </c>
      <c r="BK131" s="9">
        <f t="shared" si="289"/>
        <v>53</v>
      </c>
      <c r="BL131" s="9">
        <f t="shared" si="290"/>
        <v>64</v>
      </c>
      <c r="BM131" s="9">
        <f t="shared" si="291"/>
        <v>80</v>
      </c>
      <c r="BN131" s="9">
        <f t="shared" si="292"/>
        <v>95</v>
      </c>
      <c r="BO131" s="9">
        <f t="shared" si="293"/>
        <v>105</v>
      </c>
      <c r="BP131" s="9">
        <f t="shared" si="294"/>
        <v>125</v>
      </c>
      <c r="BQ131" s="9">
        <f t="shared" si="295"/>
        <v>146</v>
      </c>
      <c r="BR131" s="9">
        <f t="shared" si="296"/>
        <v>161</v>
      </c>
      <c r="BS131" s="9">
        <f t="shared" si="297"/>
        <v>167</v>
      </c>
      <c r="BT131" s="9">
        <f t="shared" si="298"/>
        <v>177</v>
      </c>
      <c r="BU131" s="9">
        <f t="shared" si="299"/>
        <v>194</v>
      </c>
      <c r="BV131" s="9">
        <f t="shared" si="300"/>
        <v>215</v>
      </c>
      <c r="BW131" s="9">
        <f t="shared" si="301"/>
        <v>236</v>
      </c>
      <c r="BX131" s="9">
        <f t="shared" si="302"/>
        <v>261</v>
      </c>
      <c r="BY131" s="9">
        <f t="shared" si="303"/>
        <v>282</v>
      </c>
      <c r="BZ131" s="9">
        <f t="shared" si="304"/>
        <v>313</v>
      </c>
      <c r="CA131" s="9">
        <f t="shared" si="305"/>
        <v>353</v>
      </c>
      <c r="CB131" s="9">
        <f t="shared" si="306"/>
        <v>401</v>
      </c>
      <c r="CC131" s="9">
        <f t="shared" si="307"/>
        <v>438</v>
      </c>
      <c r="CD131" s="9">
        <f t="shared" si="308"/>
        <v>465</v>
      </c>
      <c r="CE131" s="9">
        <f t="shared" si="309"/>
        <v>524</v>
      </c>
      <c r="CF131" s="9">
        <f t="shared" si="310"/>
        <v>577</v>
      </c>
      <c r="CG131" s="9">
        <f t="shared" si="311"/>
        <v>703</v>
      </c>
      <c r="CH131" s="9">
        <f t="shared" si="312"/>
        <v>774</v>
      </c>
      <c r="CI131" s="9">
        <f t="shared" si="313"/>
        <v>862</v>
      </c>
      <c r="CJ131" s="9">
        <f t="shared" si="314"/>
        <v>971</v>
      </c>
      <c r="CK131" s="9">
        <f t="shared" si="315"/>
        <v>1017</v>
      </c>
      <c r="CL131" s="9">
        <f t="shared" si="316"/>
        <v>1125</v>
      </c>
      <c r="CM131" s="9">
        <f t="shared" si="317"/>
        <v>1200</v>
      </c>
      <c r="CN131" s="9">
        <f t="shared" si="318"/>
        <v>1326</v>
      </c>
      <c r="CO131" s="9">
        <f t="shared" si="319"/>
        <v>1409</v>
      </c>
      <c r="CP131" s="9">
        <f t="shared" si="320"/>
        <v>1505</v>
      </c>
      <c r="CQ131" s="9">
        <f t="shared" si="321"/>
        <v>1585</v>
      </c>
      <c r="CR131" s="9">
        <f t="shared" si="322"/>
        <v>1638</v>
      </c>
      <c r="CS131" s="9">
        <f t="shared" si="323"/>
        <v>1738</v>
      </c>
      <c r="CT131" s="9">
        <f t="shared" si="324"/>
        <v>1819</v>
      </c>
      <c r="CU131" s="9">
        <f t="shared" si="325"/>
        <v>1857</v>
      </c>
      <c r="CV131" s="9">
        <f t="shared" si="326"/>
        <v>1921</v>
      </c>
      <c r="CW131" s="9">
        <f t="shared" si="327"/>
        <v>2043</v>
      </c>
      <c r="CX131" s="9" t="e">
        <f t="shared" si="328"/>
        <v>#N/A</v>
      </c>
      <c r="CY131" s="9" t="e">
        <f t="shared" si="329"/>
        <v>#N/A</v>
      </c>
      <c r="CZ131" s="9" t="e">
        <f t="shared" si="330"/>
        <v>#N/A</v>
      </c>
      <c r="DA131" s="9" t="e">
        <f t="shared" si="331"/>
        <v>#N/A</v>
      </c>
      <c r="DB131" s="9" t="e">
        <f t="shared" si="332"/>
        <v>#N/A</v>
      </c>
      <c r="DC131" s="9" t="e">
        <f t="shared" si="333"/>
        <v>#N/A</v>
      </c>
      <c r="DD131" s="9" t="e">
        <f t="shared" si="334"/>
        <v>#N/A</v>
      </c>
      <c r="DE131" s="9" t="e">
        <f t="shared" si="335"/>
        <v>#N/A</v>
      </c>
      <c r="DF131" s="9" t="e">
        <f t="shared" si="336"/>
        <v>#N/A</v>
      </c>
      <c r="DG131" s="9" t="e">
        <f t="shared" si="337"/>
        <v>#N/A</v>
      </c>
      <c r="DH131" s="9" t="e">
        <f t="shared" si="338"/>
        <v>#N/A</v>
      </c>
      <c r="DI131" s="9" t="e">
        <f t="shared" si="339"/>
        <v>#N/A</v>
      </c>
      <c r="DJ131" s="9" t="e">
        <f t="shared" si="340"/>
        <v>#N/A</v>
      </c>
      <c r="DK131" s="9" t="e">
        <f t="shared" si="341"/>
        <v>#N/A</v>
      </c>
      <c r="DL131" s="9" t="e">
        <f t="shared" si="342"/>
        <v>#N/A</v>
      </c>
      <c r="DM131" s="9" t="e">
        <f t="shared" si="343"/>
        <v>#N/A</v>
      </c>
      <c r="DN131" s="9" t="e">
        <f t="shared" si="344"/>
        <v>#N/A</v>
      </c>
      <c r="DO131" s="9" t="e">
        <f t="shared" si="345"/>
        <v>#N/A</v>
      </c>
      <c r="DP131" s="9" t="e">
        <f t="shared" si="346"/>
        <v>#N/A</v>
      </c>
      <c r="DQ131" s="9" t="e">
        <f t="shared" si="347"/>
        <v>#N/A</v>
      </c>
      <c r="DR131" s="9" t="e">
        <f t="shared" si="348"/>
        <v>#N/A</v>
      </c>
      <c r="DS131" s="9" t="e">
        <f t="shared" si="349"/>
        <v>#N/A</v>
      </c>
      <c r="DT131" s="9" t="e">
        <f t="shared" si="350"/>
        <v>#N/A</v>
      </c>
      <c r="DU131" s="9" t="e">
        <f t="shared" si="351"/>
        <v>#N/A</v>
      </c>
      <c r="DV131" s="9" t="e">
        <f t="shared" si="352"/>
        <v>#N/A</v>
      </c>
      <c r="DW131" s="9" t="e">
        <f t="shared" si="353"/>
        <v>#N/A</v>
      </c>
      <c r="DX131" s="9" t="e">
        <f t="shared" si="354"/>
        <v>#N/A</v>
      </c>
      <c r="DY131" s="9" t="e">
        <f t="shared" si="355"/>
        <v>#N/A</v>
      </c>
      <c r="DZ131" s="9" t="e">
        <f t="shared" si="356"/>
        <v>#N/A</v>
      </c>
      <c r="EA131" s="9" t="e">
        <f t="shared" si="357"/>
        <v>#N/A</v>
      </c>
      <c r="EB131" s="9" t="e">
        <f t="shared" si="358"/>
        <v>#N/A</v>
      </c>
      <c r="EC131" s="9" t="e">
        <f t="shared" si="359"/>
        <v>#N/A</v>
      </c>
      <c r="ED131" s="9" t="e">
        <f t="shared" si="360"/>
        <v>#N/A</v>
      </c>
      <c r="EE131" s="9" t="e">
        <f t="shared" si="361"/>
        <v>#N/A</v>
      </c>
      <c r="EF131" s="9" t="e">
        <f t="shared" si="362"/>
        <v>#N/A</v>
      </c>
      <c r="EG131" s="9" t="e">
        <f t="shared" si="363"/>
        <v>#N/A</v>
      </c>
      <c r="EH131" s="9" t="e">
        <f t="shared" si="364"/>
        <v>#N/A</v>
      </c>
      <c r="EI131" s="9" t="e">
        <f t="shared" si="365"/>
        <v>#N/A</v>
      </c>
      <c r="EJ131" s="9" t="e">
        <f t="shared" si="366"/>
        <v>#N/A</v>
      </c>
      <c r="EK131" s="9" t="e">
        <f t="shared" si="367"/>
        <v>#N/A</v>
      </c>
      <c r="EL131" s="9" t="e">
        <f t="shared" si="368"/>
        <v>#N/A</v>
      </c>
      <c r="EM131" s="9" t="e">
        <f t="shared" si="369"/>
        <v>#N/A</v>
      </c>
      <c r="EN131" s="9" t="e">
        <f t="shared" si="370"/>
        <v>#N/A</v>
      </c>
      <c r="EO131" s="9" t="e">
        <f t="shared" si="371"/>
        <v>#N/A</v>
      </c>
      <c r="EP131" s="9" t="e">
        <f t="shared" si="372"/>
        <v>#N/A</v>
      </c>
      <c r="EQ131" s="9" t="e">
        <f t="shared" si="373"/>
        <v>#N/A</v>
      </c>
      <c r="ER131" s="9" t="e">
        <f t="shared" si="374"/>
        <v>#N/A</v>
      </c>
      <c r="ES131" s="9" t="e">
        <f t="shared" si="375"/>
        <v>#N/A</v>
      </c>
      <c r="ET131" s="9" t="e">
        <f t="shared" si="376"/>
        <v>#N/A</v>
      </c>
      <c r="EU131" s="9" t="e">
        <f t="shared" si="377"/>
        <v>#N/A</v>
      </c>
      <c r="EV131" s="9" t="e">
        <f t="shared" si="378"/>
        <v>#N/A</v>
      </c>
      <c r="EW131" s="9" t="e">
        <f t="shared" si="379"/>
        <v>#N/A</v>
      </c>
      <c r="EX131" s="9" t="e">
        <f t="shared" si="380"/>
        <v>#N/A</v>
      </c>
      <c r="EY131" s="9" t="e">
        <f t="shared" si="381"/>
        <v>#N/A</v>
      </c>
      <c r="EZ131" s="9" t="e">
        <f t="shared" si="382"/>
        <v>#N/A</v>
      </c>
      <c r="FA131" s="9" t="e">
        <f t="shared" si="383"/>
        <v>#N/A</v>
      </c>
      <c r="FB131" s="9" t="e">
        <f t="shared" si="384"/>
        <v>#N/A</v>
      </c>
      <c r="FC131" s="9" t="e">
        <f t="shared" si="385"/>
        <v>#N/A</v>
      </c>
      <c r="FD131" s="9" t="e">
        <f t="shared" si="386"/>
        <v>#N/A</v>
      </c>
      <c r="FE131" s="9" t="e">
        <f t="shared" si="387"/>
        <v>#N/A</v>
      </c>
      <c r="FF131" s="9" t="e">
        <f t="shared" si="388"/>
        <v>#N/A</v>
      </c>
      <c r="FG131" s="9" t="e">
        <f t="shared" si="389"/>
        <v>#N/A</v>
      </c>
      <c r="FH131" s="13"/>
    </row>
    <row r="132" spans="2:164" x14ac:dyDescent="0.35">
      <c r="B132" t="str">
        <f>Infections!A132</f>
        <v>Pakistan</v>
      </c>
      <c r="C132" s="13" t="e">
        <v>#N/A</v>
      </c>
      <c r="D132" s="9">
        <f t="shared" ref="D132:D195" si="390">INDEX(_Inf_Data,MATCH($B132,_Inf_Country,0),COLUMN(B$3))-INDEX(_Inf_Data,MATCH($B132,_Inf_Country,0),MAX(COLUMN(E$3)-$B$2,3))</f>
        <v>0</v>
      </c>
      <c r="E132" s="9">
        <f t="shared" ref="E132:E195" si="391">INDEX(_Inf_Data,MATCH($B132,_Inf_Country,0),COLUMN(C$3))-INDEX(_Inf_Data,MATCH($B132,_Inf_Country,0),MAX(COLUMN(F$3)-$B$2,3))</f>
        <v>0</v>
      </c>
      <c r="F132" s="9">
        <f t="shared" ref="F132:F195" si="392">INDEX(_Inf_Data,MATCH($B132,_Inf_Country,0),COLUMN(D$3))-INDEX(_Inf_Data,MATCH($B132,_Inf_Country,0),MAX(COLUMN(G$3)-$B$2,3))</f>
        <v>0</v>
      </c>
      <c r="G132" s="9">
        <f t="shared" ref="G132:G195" si="393">INDEX(_Inf_Data,MATCH($B132,_Inf_Country,0),COLUMN(E$3))-INDEX(_Inf_Data,MATCH($B132,_Inf_Country,0),MAX(COLUMN(H$3)-$B$2,3))</f>
        <v>0</v>
      </c>
      <c r="H132" s="9">
        <f t="shared" ref="H132:H195" si="394">INDEX(_Inf_Data,MATCH($B132,_Inf_Country,0),COLUMN(F$3))-INDEX(_Inf_Data,MATCH($B132,_Inf_Country,0),MAX(COLUMN(I$3)-$B$2,3))</f>
        <v>0</v>
      </c>
      <c r="I132" s="9">
        <f t="shared" ref="I132:I195" si="395">INDEX(_Inf_Data,MATCH($B132,_Inf_Country,0),COLUMN(G$3))-INDEX(_Inf_Data,MATCH($B132,_Inf_Country,0),MAX(COLUMN(J$3)-$B$2,3))</f>
        <v>0</v>
      </c>
      <c r="J132" s="9">
        <f t="shared" ref="J132:J195" si="396">INDEX(_Inf_Data,MATCH($B132,_Inf_Country,0),COLUMN(H$3))-INDEX(_Inf_Data,MATCH($B132,_Inf_Country,0),MAX(COLUMN(K$3)-$B$2,3))</f>
        <v>0</v>
      </c>
      <c r="K132" s="9">
        <f t="shared" ref="K132:K195" si="397">INDEX(_Inf_Data,MATCH($B132,_Inf_Country,0),COLUMN(I$3))-INDEX(_Inf_Data,MATCH($B132,_Inf_Country,0),MAX(COLUMN(L$3)-$B$2,3))</f>
        <v>0</v>
      </c>
      <c r="L132" s="9">
        <f t="shared" ref="L132:L195" si="398">INDEX(_Inf_Data,MATCH($B132,_Inf_Country,0),COLUMN(J$3))-INDEX(_Inf_Data,MATCH($B132,_Inf_Country,0),MAX(COLUMN(M$3)-$B$2,3))</f>
        <v>0</v>
      </c>
      <c r="M132" s="9">
        <f t="shared" ref="M132:M195" si="399">INDEX(_Inf_Data,MATCH($B132,_Inf_Country,0),COLUMN(K$3))-INDEX(_Inf_Data,MATCH($B132,_Inf_Country,0),MAX(COLUMN(N$3)-$B$2,3))</f>
        <v>0</v>
      </c>
      <c r="N132" s="9">
        <f t="shared" ref="N132:N195" si="400">INDEX(_Inf_Data,MATCH($B132,_Inf_Country,0),COLUMN(L$3))-INDEX(_Inf_Data,MATCH($B132,_Inf_Country,0),MAX(COLUMN(O$3)-$B$2,3))</f>
        <v>0</v>
      </c>
      <c r="O132" s="9">
        <f t="shared" ref="O132:O195" si="401">INDEX(_Inf_Data,MATCH($B132,_Inf_Country,0),COLUMN(M$3))-INDEX(_Inf_Data,MATCH($B132,_Inf_Country,0),MAX(COLUMN(P$3)-$B$2,3))</f>
        <v>0</v>
      </c>
      <c r="P132" s="9">
        <f t="shared" ref="P132:P195" si="402">INDEX(_Inf_Data,MATCH($B132,_Inf_Country,0),COLUMN(N$3))-INDEX(_Inf_Data,MATCH($B132,_Inf_Country,0),MAX(COLUMN(Q$3)-$B$2,3))</f>
        <v>0</v>
      </c>
      <c r="Q132" s="9">
        <f t="shared" ref="Q132:Q195" si="403">INDEX(_Inf_Data,MATCH($B132,_Inf_Country,0),COLUMN(O$3))-INDEX(_Inf_Data,MATCH($B132,_Inf_Country,0),MAX(COLUMN(R$3)-$B$2,3))</f>
        <v>0</v>
      </c>
      <c r="R132" s="9">
        <f t="shared" ref="R132:R195" si="404">INDEX(_Inf_Data,MATCH($B132,_Inf_Country,0),COLUMN(P$3))-INDEX(_Inf_Data,MATCH($B132,_Inf_Country,0),MAX(COLUMN(S$3)-$B$2,3))</f>
        <v>0</v>
      </c>
      <c r="S132" s="9">
        <f t="shared" ref="S132:S195" si="405">INDEX(_Inf_Data,MATCH($B132,_Inf_Country,0),COLUMN(Q$3))-INDEX(_Inf_Data,MATCH($B132,_Inf_Country,0),MAX(COLUMN(T$3)-$B$2,3))</f>
        <v>0</v>
      </c>
      <c r="T132" s="9">
        <f t="shared" ref="T132:T195" si="406">INDEX(_Inf_Data,MATCH($B132,_Inf_Country,0),COLUMN(R$3))-INDEX(_Inf_Data,MATCH($B132,_Inf_Country,0),MAX(COLUMN(U$3)-$B$2,3))</f>
        <v>0</v>
      </c>
      <c r="U132" s="9">
        <f t="shared" ref="U132:U195" si="407">INDEX(_Inf_Data,MATCH($B132,_Inf_Country,0),COLUMN(S$3))-INDEX(_Inf_Data,MATCH($B132,_Inf_Country,0),MAX(COLUMN(V$3)-$B$2,3))</f>
        <v>0</v>
      </c>
      <c r="V132" s="9">
        <f t="shared" ref="V132:V195" si="408">INDEX(_Inf_Data,MATCH($B132,_Inf_Country,0),COLUMN(T$3))-INDEX(_Inf_Data,MATCH($B132,_Inf_Country,0),MAX(COLUMN(W$3)-$B$2,3))</f>
        <v>0</v>
      </c>
      <c r="W132" s="9">
        <f t="shared" ref="W132:W195" si="409">INDEX(_Inf_Data,MATCH($B132,_Inf_Country,0),COLUMN(U$3))-INDEX(_Inf_Data,MATCH($B132,_Inf_Country,0),MAX(COLUMN(X$3)-$B$2,3))</f>
        <v>0</v>
      </c>
      <c r="X132" s="9">
        <f t="shared" ref="X132:X195" si="410">INDEX(_Inf_Data,MATCH($B132,_Inf_Country,0),COLUMN(V$3))-INDEX(_Inf_Data,MATCH($B132,_Inf_Country,0),MAX(COLUMN(Y$3)-$B$2,3))</f>
        <v>0</v>
      </c>
      <c r="Y132" s="9">
        <f t="shared" ref="Y132:Y195" si="411">INDEX(_Inf_Data,MATCH($B132,_Inf_Country,0),COLUMN(W$3))-INDEX(_Inf_Data,MATCH($B132,_Inf_Country,0),MAX(COLUMN(Z$3)-$B$2,3))</f>
        <v>0</v>
      </c>
      <c r="Z132" s="9">
        <f t="shared" ref="Z132:Z195" si="412">INDEX(_Inf_Data,MATCH($B132,_Inf_Country,0),COLUMN(X$3))-INDEX(_Inf_Data,MATCH($B132,_Inf_Country,0),MAX(COLUMN(AA$3)-$B$2,3))</f>
        <v>0</v>
      </c>
      <c r="AA132" s="9">
        <f t="shared" ref="AA132:AA195" si="413">INDEX(_Inf_Data,MATCH($B132,_Inf_Country,0),COLUMN(Y$3))-INDEX(_Inf_Data,MATCH($B132,_Inf_Country,0),MAX(COLUMN(AB$3)-$B$2,3))</f>
        <v>0</v>
      </c>
      <c r="AB132" s="9">
        <f t="shared" ref="AB132:AB195" si="414">INDEX(_Inf_Data,MATCH($B132,_Inf_Country,0),COLUMN(Z$3))-INDEX(_Inf_Data,MATCH($B132,_Inf_Country,0),MAX(COLUMN(AC$3)-$B$2,3))</f>
        <v>0</v>
      </c>
      <c r="AC132" s="9">
        <f t="shared" ref="AC132:AC195" si="415">INDEX(_Inf_Data,MATCH($B132,_Inf_Country,0),COLUMN(AA$3))-INDEX(_Inf_Data,MATCH($B132,_Inf_Country,0),MAX(COLUMN(AD$3)-$B$2,3))</f>
        <v>0</v>
      </c>
      <c r="AD132" s="9">
        <f t="shared" ref="AD132:AD195" si="416">INDEX(_Inf_Data,MATCH($B132,_Inf_Country,0),COLUMN(AB$3))-INDEX(_Inf_Data,MATCH($B132,_Inf_Country,0),MAX(COLUMN(AE$3)-$B$2,3))</f>
        <v>0</v>
      </c>
      <c r="AE132" s="9">
        <f t="shared" ref="AE132:AE195" si="417">INDEX(_Inf_Data,MATCH($B132,_Inf_Country,0),COLUMN(AC$3))-INDEX(_Inf_Data,MATCH($B132,_Inf_Country,0),MAX(COLUMN(AF$3)-$B$2,3))</f>
        <v>0</v>
      </c>
      <c r="AF132" s="9">
        <f t="shared" ref="AF132:AF195" si="418">INDEX(_Inf_Data,MATCH($B132,_Inf_Country,0),COLUMN(AD$3))-INDEX(_Inf_Data,MATCH($B132,_Inf_Country,0),MAX(COLUMN(AG$3)-$B$2,3))</f>
        <v>0</v>
      </c>
      <c r="AG132" s="9">
        <f t="shared" ref="AG132:AG195" si="419">INDEX(_Inf_Data,MATCH($B132,_Inf_Country,0),COLUMN(AE$3))-INDEX(_Inf_Data,MATCH($B132,_Inf_Country,0),MAX(COLUMN(AH$3)-$B$2,3))</f>
        <v>0</v>
      </c>
      <c r="AH132" s="9">
        <f t="shared" ref="AH132:AH195" si="420">INDEX(_Inf_Data,MATCH($B132,_Inf_Country,0),COLUMN(AF$3))-INDEX(_Inf_Data,MATCH($B132,_Inf_Country,0),MAX(COLUMN(AI$3)-$B$2,3))</f>
        <v>0</v>
      </c>
      <c r="AI132" s="9">
        <f t="shared" ref="AI132:AI195" si="421">INDEX(_Inf_Data,MATCH($B132,_Inf_Country,0),COLUMN(AG$3))-INDEX(_Inf_Data,MATCH($B132,_Inf_Country,0),MAX(COLUMN(AJ$3)-$B$2,3))</f>
        <v>0</v>
      </c>
      <c r="AJ132" s="9">
        <f t="shared" ref="AJ132:AJ195" si="422">INDEX(_Inf_Data,MATCH($B132,_Inf_Country,0),COLUMN(AH$3))-INDEX(_Inf_Data,MATCH($B132,_Inf_Country,0),MAX(COLUMN(AK$3)-$B$2,3))</f>
        <v>0</v>
      </c>
      <c r="AK132" s="9">
        <f t="shared" ref="AK132:AK195" si="423">INDEX(_Inf_Data,MATCH($B132,_Inf_Country,0),COLUMN(AI$3))-INDEX(_Inf_Data,MATCH($B132,_Inf_Country,0),MAX(COLUMN(AL$3)-$B$2,3))</f>
        <v>0</v>
      </c>
      <c r="AL132" s="9">
        <f t="shared" ref="AL132:AL195" si="424">INDEX(_Inf_Data,MATCH($B132,_Inf_Country,0),COLUMN(AJ$3))-INDEX(_Inf_Data,MATCH($B132,_Inf_Country,0),MAX(COLUMN(AM$3)-$B$2,3))</f>
        <v>2</v>
      </c>
      <c r="AM132" s="9">
        <f t="shared" ref="AM132:AM195" si="425">INDEX(_Inf_Data,MATCH($B132,_Inf_Country,0),COLUMN(AK$3))-INDEX(_Inf_Data,MATCH($B132,_Inf_Country,0),MAX(COLUMN(AN$3)-$B$2,3))</f>
        <v>2</v>
      </c>
      <c r="AN132" s="9">
        <f t="shared" ref="AN132:AN195" si="426">INDEX(_Inf_Data,MATCH($B132,_Inf_Country,0),COLUMN(AL$3))-INDEX(_Inf_Data,MATCH($B132,_Inf_Country,0),MAX(COLUMN(AO$3)-$B$2,3))</f>
        <v>2</v>
      </c>
      <c r="AO132" s="9">
        <f t="shared" ref="AO132:AO195" si="427">INDEX(_Inf_Data,MATCH($B132,_Inf_Country,0),COLUMN(AM$3))-INDEX(_Inf_Data,MATCH($B132,_Inf_Country,0),MAX(COLUMN(AP$3)-$B$2,3))</f>
        <v>4</v>
      </c>
      <c r="AP132" s="9">
        <f t="shared" ref="AP132:AP195" si="428">INDEX(_Inf_Data,MATCH($B132,_Inf_Country,0),COLUMN(AN$3))-INDEX(_Inf_Data,MATCH($B132,_Inf_Country,0),MAX(COLUMN(AQ$3)-$B$2,3))</f>
        <v>4</v>
      </c>
      <c r="AQ132" s="9">
        <f t="shared" ref="AQ132:AQ195" si="429">INDEX(_Inf_Data,MATCH($B132,_Inf_Country,0),COLUMN(AO$3))-INDEX(_Inf_Data,MATCH($B132,_Inf_Country,0),MAX(COLUMN(AR$3)-$B$2,3))</f>
        <v>4</v>
      </c>
      <c r="AR132" s="9">
        <f t="shared" ref="AR132:AR195" si="430">INDEX(_Inf_Data,MATCH($B132,_Inf_Country,0),COLUMN(AP$3))-INDEX(_Inf_Data,MATCH($B132,_Inf_Country,0),MAX(COLUMN(AS$3)-$B$2,3))</f>
        <v>5</v>
      </c>
      <c r="AS132" s="9">
        <f t="shared" ref="AS132:AS195" si="431">INDEX(_Inf_Data,MATCH($B132,_Inf_Country,0),COLUMN(AQ$3))-INDEX(_Inf_Data,MATCH($B132,_Inf_Country,0),MAX(COLUMN(AT$3)-$B$2,3))</f>
        <v>5</v>
      </c>
      <c r="AT132" s="9">
        <f t="shared" ref="AT132:AT195" si="432">INDEX(_Inf_Data,MATCH($B132,_Inf_Country,0),COLUMN(AR$3))-INDEX(_Inf_Data,MATCH($B132,_Inf_Country,0),MAX(COLUMN(AU$3)-$B$2,3))</f>
        <v>5</v>
      </c>
      <c r="AU132" s="9">
        <f t="shared" ref="AU132:AU195" si="433">INDEX(_Inf_Data,MATCH($B132,_Inf_Country,0),COLUMN(AS$3))-INDEX(_Inf_Data,MATCH($B132,_Inf_Country,0),MAX(COLUMN(AV$3)-$B$2,3))</f>
        <v>6</v>
      </c>
      <c r="AV132" s="9">
        <f t="shared" ref="AV132:AV195" si="434">INDEX(_Inf_Data,MATCH($B132,_Inf_Country,0),COLUMN(AT$3))-INDEX(_Inf_Data,MATCH($B132,_Inf_Country,0),MAX(COLUMN(AW$3)-$B$2,3))</f>
        <v>6</v>
      </c>
      <c r="AW132" s="9">
        <f t="shared" ref="AW132:AW195" si="435">INDEX(_Inf_Data,MATCH($B132,_Inf_Country,0),COLUMN(AU$3))-INDEX(_Inf_Data,MATCH($B132,_Inf_Country,0),MAX(COLUMN(AX$3)-$B$2,3))</f>
        <v>6</v>
      </c>
      <c r="AX132" s="9">
        <f t="shared" ref="AX132:AX195" si="436">INDEX(_Inf_Data,MATCH($B132,_Inf_Country,0),COLUMN(AV$3))-INDEX(_Inf_Data,MATCH($B132,_Inf_Country,0),MAX(COLUMN(AY$3)-$B$2,3))</f>
        <v>6</v>
      </c>
      <c r="AY132" s="9">
        <f t="shared" ref="AY132:AY195" si="437">INDEX(_Inf_Data,MATCH($B132,_Inf_Country,0),COLUMN(AW$3))-INDEX(_Inf_Data,MATCH($B132,_Inf_Country,0),MAX(COLUMN(AZ$3)-$B$2,3))</f>
        <v>16</v>
      </c>
      <c r="AZ132" s="9">
        <f t="shared" ref="AZ132:AZ195" si="438">INDEX(_Inf_Data,MATCH($B132,_Inf_Country,0),COLUMN(AX$3))-INDEX(_Inf_Data,MATCH($B132,_Inf_Country,0),MAX(COLUMN(BA$3)-$B$2,3))</f>
        <v>19</v>
      </c>
      <c r="BA132" s="9">
        <f t="shared" ref="BA132:BA195" si="439">INDEX(_Inf_Data,MATCH($B132,_Inf_Country,0),COLUMN(AY$3))-INDEX(_Inf_Data,MATCH($B132,_Inf_Country,0),MAX(COLUMN(BB$3)-$B$2,3))</f>
        <v>20</v>
      </c>
      <c r="BB132" s="9">
        <f t="shared" ref="BB132:BB195" si="440">INDEX(_Inf_Data,MATCH($B132,_Inf_Country,0),COLUMN(AZ$3))-INDEX(_Inf_Data,MATCH($B132,_Inf_Country,0),MAX(COLUMN(BC$3)-$B$2,3))</f>
        <v>28</v>
      </c>
      <c r="BC132" s="9">
        <f t="shared" ref="BC132:BC195" si="441">INDEX(_Inf_Data,MATCH($B132,_Inf_Country,0),COLUMN(BA$3))-INDEX(_Inf_Data,MATCH($B132,_Inf_Country,0),MAX(COLUMN(BD$3)-$B$2,3))</f>
        <v>31</v>
      </c>
      <c r="BD132" s="9">
        <f t="shared" ref="BD132:BD195" si="442">INDEX(_Inf_Data,MATCH($B132,_Inf_Country,0),COLUMN(BB$3))-INDEX(_Inf_Data,MATCH($B132,_Inf_Country,0),MAX(COLUMN(BE$3)-$B$2,3))</f>
        <v>53</v>
      </c>
      <c r="BE132" s="9">
        <f t="shared" ref="BE132:BE195" si="443">INDEX(_Inf_Data,MATCH($B132,_Inf_Country,0),COLUMN(BC$3))-INDEX(_Inf_Data,MATCH($B132,_Inf_Country,0),MAX(COLUMN(BF$3)-$B$2,3))</f>
        <v>136</v>
      </c>
      <c r="BF132" s="9">
        <f t="shared" ref="BF132:BF195" si="444">INDEX(_Inf_Data,MATCH($B132,_Inf_Country,0),COLUMN(BD$3))-INDEX(_Inf_Data,MATCH($B132,_Inf_Country,0),MAX(COLUMN(BG$3)-$B$2,3))</f>
        <v>236</v>
      </c>
      <c r="BG132" s="9">
        <f t="shared" ref="BG132:BG195" si="445">INDEX(_Inf_Data,MATCH($B132,_Inf_Country,0),COLUMN(BE$3))-INDEX(_Inf_Data,MATCH($B132,_Inf_Country,0),MAX(COLUMN(BH$3)-$B$2,3))</f>
        <v>299</v>
      </c>
      <c r="BH132" s="9">
        <f t="shared" ref="BH132:BH195" si="446">INDEX(_Inf_Data,MATCH($B132,_Inf_Country,0),COLUMN(BF$3))-INDEX(_Inf_Data,MATCH($B132,_Inf_Country,0),MAX(COLUMN(BI$3)-$B$2,3))</f>
        <v>454</v>
      </c>
      <c r="BI132" s="9">
        <f t="shared" ref="BI132:BI195" si="447">INDEX(_Inf_Data,MATCH($B132,_Inf_Country,0),COLUMN(BG$3))-INDEX(_Inf_Data,MATCH($B132,_Inf_Country,0),MAX(COLUMN(BJ$3)-$B$2,3))</f>
        <v>501</v>
      </c>
      <c r="BJ132" s="9">
        <f t="shared" ref="BJ132:BJ195" si="448">INDEX(_Inf_Data,MATCH($B132,_Inf_Country,0),COLUMN(BH$3))-INDEX(_Inf_Data,MATCH($B132,_Inf_Country,0),MAX(COLUMN(BK$3)-$B$2,3))</f>
        <v>730</v>
      </c>
      <c r="BK132" s="9">
        <f t="shared" ref="BK132:BK195" si="449">INDEX(_Inf_Data,MATCH($B132,_Inf_Country,0),COLUMN(BI$3))-INDEX(_Inf_Data,MATCH($B132,_Inf_Country,0),MAX(COLUMN(BL$3)-$B$2,3))</f>
        <v>776</v>
      </c>
      <c r="BL132" s="9">
        <f t="shared" ref="BL132:BL195" si="450">INDEX(_Inf_Data,MATCH($B132,_Inf_Country,0),COLUMN(BJ$3))-INDEX(_Inf_Data,MATCH($B132,_Inf_Country,0),MAX(COLUMN(BM$3)-$B$2,3))</f>
        <v>875</v>
      </c>
      <c r="BM132" s="9">
        <f t="shared" ref="BM132:BM195" si="451">INDEX(_Inf_Data,MATCH($B132,_Inf_Country,0),COLUMN(BK$3))-INDEX(_Inf_Data,MATCH($B132,_Inf_Country,0),MAX(COLUMN(BN$3)-$B$2,3))</f>
        <v>970</v>
      </c>
      <c r="BN132" s="9">
        <f t="shared" ref="BN132:BN195" si="452">INDEX(_Inf_Data,MATCH($B132,_Inf_Country,0),COLUMN(BL$3))-INDEX(_Inf_Data,MATCH($B132,_Inf_Country,0),MAX(COLUMN(BO$3)-$B$2,3))</f>
        <v>1061</v>
      </c>
      <c r="BO132" s="9">
        <f t="shared" ref="BO132:BO195" si="453">INDEX(_Inf_Data,MATCH($B132,_Inf_Country,0),COLUMN(BM$3))-INDEX(_Inf_Data,MATCH($B132,_Inf_Country,0),MAX(COLUMN(BP$3)-$B$2,3))</f>
        <v>1199</v>
      </c>
      <c r="BP132" s="9">
        <f t="shared" ref="BP132:BP195" si="454">INDEX(_Inf_Data,MATCH($B132,_Inf_Country,0),COLUMN(BN$3))-INDEX(_Inf_Data,MATCH($B132,_Inf_Country,0),MAX(COLUMN(BQ$3)-$B$2,3))</f>
        <v>1369</v>
      </c>
      <c r="BQ132" s="9">
        <f t="shared" ref="BQ132:BQ195" si="455">INDEX(_Inf_Data,MATCH($B132,_Inf_Country,0),COLUMN(BO$3))-INDEX(_Inf_Data,MATCH($B132,_Inf_Country,0),MAX(COLUMN(BR$3)-$B$2,3))</f>
        <v>1491</v>
      </c>
      <c r="BR132" s="9">
        <f t="shared" ref="BR132:BR195" si="456">INDEX(_Inf_Data,MATCH($B132,_Inf_Country,0),COLUMN(BP$3))-INDEX(_Inf_Data,MATCH($B132,_Inf_Country,0),MAX(COLUMN(BS$3)-$B$2,3))</f>
        <v>1593</v>
      </c>
      <c r="BS132" s="9">
        <f t="shared" ref="BS132:BS195" si="457">INDEX(_Inf_Data,MATCH($B132,_Inf_Country,0),COLUMN(BQ$3))-INDEX(_Inf_Data,MATCH($B132,_Inf_Country,0),MAX(COLUMN(BT$3)-$B$2,3))</f>
        <v>1712</v>
      </c>
      <c r="BT132" s="9">
        <f t="shared" ref="BT132:BT195" si="458">INDEX(_Inf_Data,MATCH($B132,_Inf_Country,0),COLUMN(BR$3))-INDEX(_Inf_Data,MATCH($B132,_Inf_Country,0),MAX(COLUMN(BU$3)-$B$2,3))</f>
        <v>1933</v>
      </c>
      <c r="BU132" s="9">
        <f t="shared" ref="BU132:BU195" si="459">INDEX(_Inf_Data,MATCH($B132,_Inf_Country,0),COLUMN(BS$3))-INDEX(_Inf_Data,MATCH($B132,_Inf_Country,0),MAX(COLUMN(BV$3)-$B$2,3))</f>
        <v>2113</v>
      </c>
      <c r="BV132" s="9">
        <f t="shared" ref="BV132:BV195" si="460">INDEX(_Inf_Data,MATCH($B132,_Inf_Country,0),COLUMN(BT$3))-INDEX(_Inf_Data,MATCH($B132,_Inf_Country,0),MAX(COLUMN(BW$3)-$B$2,3))</f>
        <v>2415</v>
      </c>
      <c r="BW132" s="9">
        <f t="shared" ref="BW132:BW195" si="461">INDEX(_Inf_Data,MATCH($B132,_Inf_Country,0),COLUMN(BU$3))-INDEX(_Inf_Data,MATCH($B132,_Inf_Country,0),MAX(COLUMN(BX$3)-$B$2,3))</f>
        <v>2680</v>
      </c>
      <c r="BX132" s="9">
        <f t="shared" ref="BX132:BX195" si="462">INDEX(_Inf_Data,MATCH($B132,_Inf_Country,0),COLUMN(BV$3))-INDEX(_Inf_Data,MATCH($B132,_Inf_Country,0),MAX(COLUMN(BY$3)-$B$2,3))</f>
        <v>2812</v>
      </c>
      <c r="BY132" s="9">
        <f t="shared" ref="BY132:BY195" si="463">INDEX(_Inf_Data,MATCH($B132,_Inf_Country,0),COLUMN(BW$3))-INDEX(_Inf_Data,MATCH($B132,_Inf_Country,0),MAX(COLUMN(BZ$3)-$B$2,3))</f>
        <v>3151</v>
      </c>
      <c r="BZ132" s="9">
        <f t="shared" ref="BZ132:BZ195" si="464">INDEX(_Inf_Data,MATCH($B132,_Inf_Country,0),COLUMN(BX$3))-INDEX(_Inf_Data,MATCH($B132,_Inf_Country,0),MAX(COLUMN(CA$3)-$B$2,3))</f>
        <v>3750</v>
      </c>
      <c r="CA132" s="9">
        <f t="shared" ref="CA132:CA195" si="465">INDEX(_Inf_Data,MATCH($B132,_Inf_Country,0),COLUMN(BY$3))-INDEX(_Inf_Data,MATCH($B132,_Inf_Country,0),MAX(COLUMN(CB$3)-$B$2,3))</f>
        <v>4016</v>
      </c>
      <c r="CB132" s="9">
        <f t="shared" ref="CB132:CB195" si="466">INDEX(_Inf_Data,MATCH($B132,_Inf_Country,0),COLUMN(BZ$3))-INDEX(_Inf_Data,MATCH($B132,_Inf_Country,0),MAX(COLUMN(CC$3)-$B$2,3))</f>
        <v>4243</v>
      </c>
      <c r="CC132" s="9">
        <f t="shared" ref="CC132:CC195" si="467">INDEX(_Inf_Data,MATCH($B132,_Inf_Country,0),COLUMN(CA$3))-INDEX(_Inf_Data,MATCH($B132,_Inf_Country,0),MAX(COLUMN(CD$3)-$B$2,3))</f>
        <v>4461</v>
      </c>
      <c r="CD132" s="9">
        <f t="shared" ref="CD132:CD195" si="468">INDEX(_Inf_Data,MATCH($B132,_Inf_Country,0),COLUMN(CB$3))-INDEX(_Inf_Data,MATCH($B132,_Inf_Country,0),MAX(COLUMN(CE$3)-$B$2,3))</f>
        <v>4664</v>
      </c>
      <c r="CE132" s="9">
        <f t="shared" ref="CE132:CE195" si="469">INDEX(_Inf_Data,MATCH($B132,_Inf_Country,0),COLUMN(CC$3))-INDEX(_Inf_Data,MATCH($B132,_Inf_Country,0),MAX(COLUMN(CF$3)-$B$2,3))</f>
        <v>4958</v>
      </c>
      <c r="CF132" s="9">
        <f t="shared" ref="CF132:CF195" si="470">INDEX(_Inf_Data,MATCH($B132,_Inf_Country,0),COLUMN(CD$3))-INDEX(_Inf_Data,MATCH($B132,_Inf_Country,0),MAX(COLUMN(CG$3)-$B$2,3))</f>
        <v>5094</v>
      </c>
      <c r="CG132" s="9">
        <f t="shared" ref="CG132:CG195" si="471">INDEX(_Inf_Data,MATCH($B132,_Inf_Country,0),COLUMN(CE$3))-INDEX(_Inf_Data,MATCH($B132,_Inf_Country,0),MAX(COLUMN(CH$3)-$B$2,3))</f>
        <v>5260</v>
      </c>
      <c r="CH132" s="9">
        <f t="shared" ref="CH132:CH195" si="472">INDEX(_Inf_Data,MATCH($B132,_Inf_Country,0),COLUMN(CF$3))-INDEX(_Inf_Data,MATCH($B132,_Inf_Country,0),MAX(COLUMN(CI$3)-$B$2,3))</f>
        <v>5538</v>
      </c>
      <c r="CI132" s="9">
        <f t="shared" ref="CI132:CI195" si="473">INDEX(_Inf_Data,MATCH($B132,_Inf_Country,0),COLUMN(CG$3))-INDEX(_Inf_Data,MATCH($B132,_Inf_Country,0),MAX(COLUMN(CJ$3)-$B$2,3))</f>
        <v>5929</v>
      </c>
      <c r="CJ132" s="9">
        <f t="shared" ref="CJ132:CJ195" si="474">INDEX(_Inf_Data,MATCH($B132,_Inf_Country,0),COLUMN(CH$3))-INDEX(_Inf_Data,MATCH($B132,_Inf_Country,0),MAX(COLUMN(CK$3)-$B$2,3))</f>
        <v>6418</v>
      </c>
      <c r="CK132" s="9">
        <f t="shared" ref="CK132:CK195" si="475">INDEX(_Inf_Data,MATCH($B132,_Inf_Country,0),COLUMN(CI$3))-INDEX(_Inf_Data,MATCH($B132,_Inf_Country,0),MAX(COLUMN(CL$3)-$B$2,3))</f>
        <v>6295</v>
      </c>
      <c r="CL132" s="9">
        <f t="shared" ref="CL132:CL195" si="476">INDEX(_Inf_Data,MATCH($B132,_Inf_Country,0),COLUMN(CJ$3))-INDEX(_Inf_Data,MATCH($B132,_Inf_Country,0),MAX(COLUMN(CM$3)-$B$2,3))</f>
        <v>6862</v>
      </c>
      <c r="CM132" s="9">
        <f t="shared" ref="CM132:CM195" si="477">INDEX(_Inf_Data,MATCH($B132,_Inf_Country,0),COLUMN(CK$3))-INDEX(_Inf_Data,MATCH($B132,_Inf_Country,0),MAX(COLUMN(CN$3)-$B$2,3))</f>
        <v>7473</v>
      </c>
      <c r="CN132" s="9">
        <f t="shared" ref="CN132:CN195" si="478">INDEX(_Inf_Data,MATCH($B132,_Inf_Country,0),COLUMN(CL$3))-INDEX(_Inf_Data,MATCH($B132,_Inf_Country,0),MAX(COLUMN(CO$3)-$B$2,3))</f>
        <v>7446</v>
      </c>
      <c r="CO132" s="9">
        <f t="shared" ref="CO132:CO195" si="479">INDEX(_Inf_Data,MATCH($B132,_Inf_Country,0),COLUMN(CM$3))-INDEX(_Inf_Data,MATCH($B132,_Inf_Country,0),MAX(COLUMN(CP$3)-$B$2,3))</f>
        <v>8502</v>
      </c>
      <c r="CP132" s="9">
        <f t="shared" ref="CP132:CP195" si="480">INDEX(_Inf_Data,MATCH($B132,_Inf_Country,0),COLUMN(CN$3))-INDEX(_Inf_Data,MATCH($B132,_Inf_Country,0),MAX(COLUMN(CQ$3)-$B$2,3))</f>
        <v>8875</v>
      </c>
      <c r="CQ132" s="9">
        <f t="shared" ref="CQ132:CQ195" si="481">INDEX(_Inf_Data,MATCH($B132,_Inf_Country,0),COLUMN(CO$3))-INDEX(_Inf_Data,MATCH($B132,_Inf_Country,0),MAX(COLUMN(CR$3)-$B$2,3))</f>
        <v>9782</v>
      </c>
      <c r="CR132" s="9">
        <f t="shared" si="322"/>
        <v>10445</v>
      </c>
      <c r="CS132" s="9">
        <f t="shared" si="323"/>
        <v>11126</v>
      </c>
      <c r="CT132" s="9">
        <f t="shared" si="324"/>
        <v>11611</v>
      </c>
      <c r="CU132" s="9">
        <f t="shared" si="325"/>
        <v>11977</v>
      </c>
      <c r="CV132" s="9">
        <f t="shared" si="326"/>
        <v>12494</v>
      </c>
      <c r="CW132" s="9">
        <f t="shared" si="327"/>
        <v>13104</v>
      </c>
      <c r="CX132" s="9" t="e">
        <f t="shared" si="328"/>
        <v>#N/A</v>
      </c>
      <c r="CY132" s="9" t="e">
        <f t="shared" si="329"/>
        <v>#N/A</v>
      </c>
      <c r="CZ132" s="9" t="e">
        <f t="shared" si="330"/>
        <v>#N/A</v>
      </c>
      <c r="DA132" s="9" t="e">
        <f t="shared" si="331"/>
        <v>#N/A</v>
      </c>
      <c r="DB132" s="9" t="e">
        <f t="shared" si="332"/>
        <v>#N/A</v>
      </c>
      <c r="DC132" s="9" t="e">
        <f t="shared" si="333"/>
        <v>#N/A</v>
      </c>
      <c r="DD132" s="9" t="e">
        <f t="shared" si="334"/>
        <v>#N/A</v>
      </c>
      <c r="DE132" s="9" t="e">
        <f t="shared" si="335"/>
        <v>#N/A</v>
      </c>
      <c r="DF132" s="9" t="e">
        <f t="shared" si="336"/>
        <v>#N/A</v>
      </c>
      <c r="DG132" s="9" t="e">
        <f t="shared" si="337"/>
        <v>#N/A</v>
      </c>
      <c r="DH132" s="9" t="e">
        <f t="shared" si="338"/>
        <v>#N/A</v>
      </c>
      <c r="DI132" s="9" t="e">
        <f t="shared" si="339"/>
        <v>#N/A</v>
      </c>
      <c r="DJ132" s="9" t="e">
        <f t="shared" si="340"/>
        <v>#N/A</v>
      </c>
      <c r="DK132" s="9" t="e">
        <f t="shared" si="341"/>
        <v>#N/A</v>
      </c>
      <c r="DL132" s="9" t="e">
        <f t="shared" si="342"/>
        <v>#N/A</v>
      </c>
      <c r="DM132" s="9" t="e">
        <f t="shared" si="343"/>
        <v>#N/A</v>
      </c>
      <c r="DN132" s="9" t="e">
        <f t="shared" si="344"/>
        <v>#N/A</v>
      </c>
      <c r="DO132" s="9" t="e">
        <f t="shared" si="345"/>
        <v>#N/A</v>
      </c>
      <c r="DP132" s="9" t="e">
        <f t="shared" si="346"/>
        <v>#N/A</v>
      </c>
      <c r="DQ132" s="9" t="e">
        <f t="shared" si="347"/>
        <v>#N/A</v>
      </c>
      <c r="DR132" s="9" t="e">
        <f t="shared" si="348"/>
        <v>#N/A</v>
      </c>
      <c r="DS132" s="9" t="e">
        <f t="shared" si="349"/>
        <v>#N/A</v>
      </c>
      <c r="DT132" s="9" t="e">
        <f t="shared" si="350"/>
        <v>#N/A</v>
      </c>
      <c r="DU132" s="9" t="e">
        <f t="shared" si="351"/>
        <v>#N/A</v>
      </c>
      <c r="DV132" s="9" t="e">
        <f t="shared" si="352"/>
        <v>#N/A</v>
      </c>
      <c r="DW132" s="9" t="e">
        <f t="shared" si="353"/>
        <v>#N/A</v>
      </c>
      <c r="DX132" s="9" t="e">
        <f t="shared" si="354"/>
        <v>#N/A</v>
      </c>
      <c r="DY132" s="9" t="e">
        <f t="shared" si="355"/>
        <v>#N/A</v>
      </c>
      <c r="DZ132" s="9" t="e">
        <f t="shared" si="356"/>
        <v>#N/A</v>
      </c>
      <c r="EA132" s="9" t="e">
        <f t="shared" si="357"/>
        <v>#N/A</v>
      </c>
      <c r="EB132" s="9" t="e">
        <f t="shared" si="358"/>
        <v>#N/A</v>
      </c>
      <c r="EC132" s="9" t="e">
        <f t="shared" si="359"/>
        <v>#N/A</v>
      </c>
      <c r="ED132" s="9" t="e">
        <f t="shared" si="360"/>
        <v>#N/A</v>
      </c>
      <c r="EE132" s="9" t="e">
        <f t="shared" si="361"/>
        <v>#N/A</v>
      </c>
      <c r="EF132" s="9" t="e">
        <f t="shared" si="362"/>
        <v>#N/A</v>
      </c>
      <c r="EG132" s="9" t="e">
        <f t="shared" si="363"/>
        <v>#N/A</v>
      </c>
      <c r="EH132" s="9" t="e">
        <f t="shared" si="364"/>
        <v>#N/A</v>
      </c>
      <c r="EI132" s="9" t="e">
        <f t="shared" si="365"/>
        <v>#N/A</v>
      </c>
      <c r="EJ132" s="9" t="e">
        <f t="shared" si="366"/>
        <v>#N/A</v>
      </c>
      <c r="EK132" s="9" t="e">
        <f t="shared" si="367"/>
        <v>#N/A</v>
      </c>
      <c r="EL132" s="9" t="e">
        <f t="shared" si="368"/>
        <v>#N/A</v>
      </c>
      <c r="EM132" s="9" t="e">
        <f t="shared" si="369"/>
        <v>#N/A</v>
      </c>
      <c r="EN132" s="9" t="e">
        <f t="shared" si="370"/>
        <v>#N/A</v>
      </c>
      <c r="EO132" s="9" t="e">
        <f t="shared" si="371"/>
        <v>#N/A</v>
      </c>
      <c r="EP132" s="9" t="e">
        <f t="shared" si="372"/>
        <v>#N/A</v>
      </c>
      <c r="EQ132" s="9" t="e">
        <f t="shared" si="373"/>
        <v>#N/A</v>
      </c>
      <c r="ER132" s="9" t="e">
        <f t="shared" si="374"/>
        <v>#N/A</v>
      </c>
      <c r="ES132" s="9" t="e">
        <f t="shared" si="375"/>
        <v>#N/A</v>
      </c>
      <c r="ET132" s="9" t="e">
        <f t="shared" si="376"/>
        <v>#N/A</v>
      </c>
      <c r="EU132" s="9" t="e">
        <f t="shared" si="377"/>
        <v>#N/A</v>
      </c>
      <c r="EV132" s="9" t="e">
        <f t="shared" si="378"/>
        <v>#N/A</v>
      </c>
      <c r="EW132" s="9" t="e">
        <f t="shared" si="379"/>
        <v>#N/A</v>
      </c>
      <c r="EX132" s="9" t="e">
        <f t="shared" si="380"/>
        <v>#N/A</v>
      </c>
      <c r="EY132" s="9" t="e">
        <f t="shared" si="381"/>
        <v>#N/A</v>
      </c>
      <c r="EZ132" s="9" t="e">
        <f t="shared" si="382"/>
        <v>#N/A</v>
      </c>
      <c r="FA132" s="9" t="e">
        <f t="shared" si="383"/>
        <v>#N/A</v>
      </c>
      <c r="FB132" s="9" t="e">
        <f t="shared" si="384"/>
        <v>#N/A</v>
      </c>
      <c r="FC132" s="9" t="e">
        <f t="shared" si="385"/>
        <v>#N/A</v>
      </c>
      <c r="FD132" s="9" t="e">
        <f t="shared" si="386"/>
        <v>#N/A</v>
      </c>
      <c r="FE132" s="9" t="e">
        <f t="shared" si="387"/>
        <v>#N/A</v>
      </c>
      <c r="FF132" s="9" t="e">
        <f t="shared" si="388"/>
        <v>#N/A</v>
      </c>
      <c r="FG132" s="9" t="e">
        <f t="shared" si="389"/>
        <v>#N/A</v>
      </c>
      <c r="FH132" s="13"/>
    </row>
    <row r="133" spans="2:164" x14ac:dyDescent="0.35">
      <c r="B133" t="str">
        <f>Infections!A133</f>
        <v>Panama</v>
      </c>
      <c r="C133" s="13" t="e">
        <v>#N/A</v>
      </c>
      <c r="D133" s="9">
        <f t="shared" si="390"/>
        <v>0</v>
      </c>
      <c r="E133" s="9">
        <f t="shared" si="391"/>
        <v>0</v>
      </c>
      <c r="F133" s="9">
        <f t="shared" si="392"/>
        <v>0</v>
      </c>
      <c r="G133" s="9">
        <f t="shared" si="393"/>
        <v>0</v>
      </c>
      <c r="H133" s="9">
        <f t="shared" si="394"/>
        <v>0</v>
      </c>
      <c r="I133" s="9">
        <f t="shared" si="395"/>
        <v>0</v>
      </c>
      <c r="J133" s="9">
        <f t="shared" si="396"/>
        <v>0</v>
      </c>
      <c r="K133" s="9">
        <f t="shared" si="397"/>
        <v>0</v>
      </c>
      <c r="L133" s="9">
        <f t="shared" si="398"/>
        <v>0</v>
      </c>
      <c r="M133" s="9">
        <f t="shared" si="399"/>
        <v>0</v>
      </c>
      <c r="N133" s="9">
        <f t="shared" si="400"/>
        <v>0</v>
      </c>
      <c r="O133" s="9">
        <f t="shared" si="401"/>
        <v>0</v>
      </c>
      <c r="P133" s="9">
        <f t="shared" si="402"/>
        <v>0</v>
      </c>
      <c r="Q133" s="9">
        <f t="shared" si="403"/>
        <v>0</v>
      </c>
      <c r="R133" s="9">
        <f t="shared" si="404"/>
        <v>0</v>
      </c>
      <c r="S133" s="9">
        <f t="shared" si="405"/>
        <v>0</v>
      </c>
      <c r="T133" s="9">
        <f t="shared" si="406"/>
        <v>0</v>
      </c>
      <c r="U133" s="9">
        <f t="shared" si="407"/>
        <v>0</v>
      </c>
      <c r="V133" s="9">
        <f t="shared" si="408"/>
        <v>0</v>
      </c>
      <c r="W133" s="9">
        <f t="shared" si="409"/>
        <v>0</v>
      </c>
      <c r="X133" s="9">
        <f t="shared" si="410"/>
        <v>0</v>
      </c>
      <c r="Y133" s="9">
        <f t="shared" si="411"/>
        <v>0</v>
      </c>
      <c r="Z133" s="9">
        <f t="shared" si="412"/>
        <v>0</v>
      </c>
      <c r="AA133" s="9">
        <f t="shared" si="413"/>
        <v>0</v>
      </c>
      <c r="AB133" s="9">
        <f t="shared" si="414"/>
        <v>0</v>
      </c>
      <c r="AC133" s="9">
        <f t="shared" si="415"/>
        <v>0</v>
      </c>
      <c r="AD133" s="9">
        <f t="shared" si="416"/>
        <v>0</v>
      </c>
      <c r="AE133" s="9">
        <f t="shared" si="417"/>
        <v>0</v>
      </c>
      <c r="AF133" s="9">
        <f t="shared" si="418"/>
        <v>0</v>
      </c>
      <c r="AG133" s="9">
        <f t="shared" si="419"/>
        <v>0</v>
      </c>
      <c r="AH133" s="9">
        <f t="shared" si="420"/>
        <v>0</v>
      </c>
      <c r="AI133" s="9">
        <f t="shared" si="421"/>
        <v>0</v>
      </c>
      <c r="AJ133" s="9">
        <f t="shared" si="422"/>
        <v>0</v>
      </c>
      <c r="AK133" s="9">
        <f t="shared" si="423"/>
        <v>0</v>
      </c>
      <c r="AL133" s="9">
        <f t="shared" si="424"/>
        <v>0</v>
      </c>
      <c r="AM133" s="9">
        <f t="shared" si="425"/>
        <v>0</v>
      </c>
      <c r="AN133" s="9">
        <f t="shared" si="426"/>
        <v>0</v>
      </c>
      <c r="AO133" s="9">
        <f t="shared" si="427"/>
        <v>0</v>
      </c>
      <c r="AP133" s="9">
        <f t="shared" si="428"/>
        <v>0</v>
      </c>
      <c r="AQ133" s="9">
        <f t="shared" si="429"/>
        <v>0</v>
      </c>
      <c r="AR133" s="9">
        <f t="shared" si="430"/>
        <v>0</v>
      </c>
      <c r="AS133" s="9">
        <f t="shared" si="431"/>
        <v>0</v>
      </c>
      <c r="AT133" s="9">
        <f t="shared" si="432"/>
        <v>0</v>
      </c>
      <c r="AU133" s="9">
        <f t="shared" si="433"/>
        <v>0</v>
      </c>
      <c r="AV133" s="9">
        <f t="shared" si="434"/>
        <v>0</v>
      </c>
      <c r="AW133" s="9">
        <f t="shared" si="435"/>
        <v>0</v>
      </c>
      <c r="AX133" s="9">
        <f t="shared" si="436"/>
        <v>0</v>
      </c>
      <c r="AY133" s="9">
        <f t="shared" si="437"/>
        <v>1</v>
      </c>
      <c r="AZ133" s="9">
        <f t="shared" si="438"/>
        <v>8</v>
      </c>
      <c r="BA133" s="9">
        <f t="shared" si="439"/>
        <v>11</v>
      </c>
      <c r="BB133" s="9">
        <f t="shared" si="440"/>
        <v>27</v>
      </c>
      <c r="BC133" s="9">
        <f t="shared" si="441"/>
        <v>36</v>
      </c>
      <c r="BD133" s="9">
        <f t="shared" si="442"/>
        <v>43</v>
      </c>
      <c r="BE133" s="9">
        <f t="shared" si="443"/>
        <v>55</v>
      </c>
      <c r="BF133" s="9">
        <f t="shared" si="444"/>
        <v>69</v>
      </c>
      <c r="BG133" s="9">
        <f t="shared" si="445"/>
        <v>86</v>
      </c>
      <c r="BH133" s="9">
        <f t="shared" si="446"/>
        <v>109</v>
      </c>
      <c r="BI133" s="9">
        <f t="shared" si="447"/>
        <v>137</v>
      </c>
      <c r="BJ133" s="9">
        <f t="shared" si="448"/>
        <v>200</v>
      </c>
      <c r="BK133" s="9">
        <f t="shared" si="449"/>
        <v>313</v>
      </c>
      <c r="BL133" s="9">
        <f t="shared" si="450"/>
        <v>345</v>
      </c>
      <c r="BM133" s="9">
        <f t="shared" si="451"/>
        <v>345</v>
      </c>
      <c r="BN133" s="9">
        <f t="shared" si="452"/>
        <v>443</v>
      </c>
      <c r="BO133" s="9">
        <f t="shared" si="453"/>
        <v>558</v>
      </c>
      <c r="BP133" s="9">
        <f t="shared" si="454"/>
        <v>674</v>
      </c>
      <c r="BQ133" s="9">
        <f t="shared" si="455"/>
        <v>786</v>
      </c>
      <c r="BR133" s="9">
        <f t="shared" si="456"/>
        <v>901</v>
      </c>
      <c r="BS133" s="9">
        <f t="shared" si="457"/>
        <v>989</v>
      </c>
      <c r="BT133" s="9">
        <f t="shared" si="458"/>
        <v>1181</v>
      </c>
      <c r="BU133" s="9">
        <f t="shared" si="459"/>
        <v>1181</v>
      </c>
      <c r="BV133" s="9">
        <f t="shared" si="460"/>
        <v>1317</v>
      </c>
      <c r="BW133" s="9">
        <f t="shared" si="461"/>
        <v>1475</v>
      </c>
      <c r="BX133" s="9">
        <f t="shared" si="462"/>
        <v>1673</v>
      </c>
      <c r="BY133" s="9">
        <f t="shared" si="463"/>
        <v>1801</v>
      </c>
      <c r="BZ133" s="9">
        <f t="shared" si="464"/>
        <v>1987</v>
      </c>
      <c r="CA133" s="9">
        <f t="shared" si="465"/>
        <v>2092</v>
      </c>
      <c r="CB133" s="9">
        <f t="shared" si="466"/>
        <v>2238</v>
      </c>
      <c r="CC133" s="9">
        <f t="shared" si="467"/>
        <v>2501</v>
      </c>
      <c r="CD133" s="9">
        <f t="shared" si="468"/>
        <v>2716</v>
      </c>
      <c r="CE133" s="9">
        <f t="shared" si="469"/>
        <v>2931</v>
      </c>
      <c r="CF133" s="9">
        <f t="shared" si="470"/>
        <v>3179</v>
      </c>
      <c r="CG133" s="9">
        <f t="shared" si="471"/>
        <v>3331</v>
      </c>
      <c r="CH133" s="9">
        <f t="shared" si="472"/>
        <v>3386</v>
      </c>
      <c r="CI133" s="9">
        <f t="shared" si="473"/>
        <v>3465</v>
      </c>
      <c r="CJ133" s="9">
        <f t="shared" si="474"/>
        <v>3614</v>
      </c>
      <c r="CK133" s="9">
        <f t="shared" si="475"/>
        <v>3816</v>
      </c>
      <c r="CL133" s="9">
        <f t="shared" si="476"/>
        <v>3897</v>
      </c>
      <c r="CM133" s="9">
        <f t="shared" si="477"/>
        <v>3928</v>
      </c>
      <c r="CN133" s="9">
        <f t="shared" si="478"/>
        <v>4122</v>
      </c>
      <c r="CO133" s="9">
        <f t="shared" si="479"/>
        <v>4215</v>
      </c>
      <c r="CP133" s="9">
        <f t="shared" si="480"/>
        <v>4263</v>
      </c>
      <c r="CQ133" s="9">
        <f t="shared" si="481"/>
        <v>4492</v>
      </c>
      <c r="CR133" s="9">
        <f t="shared" ref="CR133:CR196" si="482">INDEX(_Inf_Data,MATCH($B133,_Inf_Country,0),COLUMN(CP$3))-INDEX(_Inf_Data,MATCH($B133,_Inf_Country,0),COLUMN(CS$3)-$B$2)</f>
        <v>4552</v>
      </c>
      <c r="CS133" s="9">
        <f t="shared" ref="CS133:CS196" si="483">INDEX(_Inf_Data,MATCH($B133,_Inf_Country,0),COLUMN(CQ$3))-INDEX(_Inf_Data,MATCH($B133,_Inf_Country,0),COLUMN(CT$3)-$B$2)</f>
        <v>4637</v>
      </c>
      <c r="CT133" s="9">
        <f t="shared" ref="CT133:CT196" si="484">INDEX(_Inf_Data,MATCH($B133,_Inf_Country,0),COLUMN(CR$3))-INDEX(_Inf_Data,MATCH($B133,_Inf_Country,0),COLUMN(CU$3)-$B$2)</f>
        <v>4790</v>
      </c>
      <c r="CU133" s="9">
        <f t="shared" ref="CU133:CU196" si="485">INDEX(_Inf_Data,MATCH($B133,_Inf_Country,0),COLUMN(CS$3))-INDEX(_Inf_Data,MATCH($B133,_Inf_Country,0),COLUMN(CV$3)-$B$2)</f>
        <v>4840</v>
      </c>
      <c r="CV133" s="9">
        <f t="shared" ref="CV133:CV196" si="486">INDEX(_Inf_Data,MATCH($B133,_Inf_Country,0),COLUMN(CT$3))-INDEX(_Inf_Data,MATCH($B133,_Inf_Country,0),COLUMN(CW$3)-$B$2)</f>
        <v>4840</v>
      </c>
      <c r="CW133" s="9">
        <f t="shared" ref="CW133:CW196" si="487">INDEX(_Inf_Data,MATCH($B133,_Inf_Country,0),COLUMN(CU$3))-INDEX(_Inf_Data,MATCH($B133,_Inf_Country,0),COLUMN(CX$3)-$B$2)</f>
        <v>5061</v>
      </c>
      <c r="CX133" s="9" t="e">
        <f t="shared" ref="CX133:CX196" si="488">INDEX(_Inf_Data,MATCH($B133,_Inf_Country,0),COLUMN(CV$3))-INDEX(_Inf_Data,MATCH($B133,_Inf_Country,0),COLUMN(CY$3)-$B$2)</f>
        <v>#N/A</v>
      </c>
      <c r="CY133" s="9" t="e">
        <f t="shared" ref="CY133:CY196" si="489">INDEX(_Inf_Data,MATCH($B133,_Inf_Country,0),COLUMN(CW$3))-INDEX(_Inf_Data,MATCH($B133,_Inf_Country,0),COLUMN(CZ$3)-$B$2)</f>
        <v>#N/A</v>
      </c>
      <c r="CZ133" s="9" t="e">
        <f t="shared" ref="CZ133:CZ196" si="490">INDEX(_Inf_Data,MATCH($B133,_Inf_Country,0),COLUMN(CX$3))-INDEX(_Inf_Data,MATCH($B133,_Inf_Country,0),COLUMN(DA$3)-$B$2)</f>
        <v>#N/A</v>
      </c>
      <c r="DA133" s="9" t="e">
        <f t="shared" ref="DA133:DA196" si="491">INDEX(_Inf_Data,MATCH($B133,_Inf_Country,0),COLUMN(CY$3))-INDEX(_Inf_Data,MATCH($B133,_Inf_Country,0),COLUMN(DB$3)-$B$2)</f>
        <v>#N/A</v>
      </c>
      <c r="DB133" s="9" t="e">
        <f t="shared" ref="DB133:DB196" si="492">INDEX(_Inf_Data,MATCH($B133,_Inf_Country,0),COLUMN(CZ$3))-INDEX(_Inf_Data,MATCH($B133,_Inf_Country,0),COLUMN(DC$3)-$B$2)</f>
        <v>#N/A</v>
      </c>
      <c r="DC133" s="9" t="e">
        <f t="shared" ref="DC133:DC196" si="493">INDEX(_Inf_Data,MATCH($B133,_Inf_Country,0),COLUMN(DA$3))-INDEX(_Inf_Data,MATCH($B133,_Inf_Country,0),COLUMN(DD$3)-$B$2)</f>
        <v>#N/A</v>
      </c>
      <c r="DD133" s="9" t="e">
        <f t="shared" ref="DD133:DD196" si="494">INDEX(_Inf_Data,MATCH($B133,_Inf_Country,0),COLUMN(DB$3))-INDEX(_Inf_Data,MATCH($B133,_Inf_Country,0),COLUMN(DE$3)-$B$2)</f>
        <v>#N/A</v>
      </c>
      <c r="DE133" s="9" t="e">
        <f t="shared" ref="DE133:DE196" si="495">INDEX(_Inf_Data,MATCH($B133,_Inf_Country,0),COLUMN(DC$3))-INDEX(_Inf_Data,MATCH($B133,_Inf_Country,0),COLUMN(DF$3)-$B$2)</f>
        <v>#N/A</v>
      </c>
      <c r="DF133" s="9" t="e">
        <f t="shared" ref="DF133:DF196" si="496">INDEX(_Inf_Data,MATCH($B133,_Inf_Country,0),COLUMN(DD$3))-INDEX(_Inf_Data,MATCH($B133,_Inf_Country,0),COLUMN(DG$3)-$B$2)</f>
        <v>#N/A</v>
      </c>
      <c r="DG133" s="9" t="e">
        <f t="shared" ref="DG133:DG196" si="497">INDEX(_Inf_Data,MATCH($B133,_Inf_Country,0),COLUMN(DE$3))-INDEX(_Inf_Data,MATCH($B133,_Inf_Country,0),COLUMN(DH$3)-$B$2)</f>
        <v>#N/A</v>
      </c>
      <c r="DH133" s="9" t="e">
        <f t="shared" ref="DH133:DH196" si="498">INDEX(_Inf_Data,MATCH($B133,_Inf_Country,0),COLUMN(DF$3))-INDEX(_Inf_Data,MATCH($B133,_Inf_Country,0),COLUMN(DI$3)-$B$2)</f>
        <v>#N/A</v>
      </c>
      <c r="DI133" s="9" t="e">
        <f t="shared" ref="DI133:DI196" si="499">INDEX(_Inf_Data,MATCH($B133,_Inf_Country,0),COLUMN(DG$3))-INDEX(_Inf_Data,MATCH($B133,_Inf_Country,0),COLUMN(DJ$3)-$B$2)</f>
        <v>#N/A</v>
      </c>
      <c r="DJ133" s="9" t="e">
        <f t="shared" ref="DJ133:DJ196" si="500">INDEX(_Inf_Data,MATCH($B133,_Inf_Country,0),COLUMN(DH$3))-INDEX(_Inf_Data,MATCH($B133,_Inf_Country,0),COLUMN(DK$3)-$B$2)</f>
        <v>#N/A</v>
      </c>
      <c r="DK133" s="9" t="e">
        <f t="shared" ref="DK133:DK196" si="501">INDEX(_Inf_Data,MATCH($B133,_Inf_Country,0),COLUMN(DI$3))-INDEX(_Inf_Data,MATCH($B133,_Inf_Country,0),COLUMN(DL$3)-$B$2)</f>
        <v>#N/A</v>
      </c>
      <c r="DL133" s="9" t="e">
        <f t="shared" ref="DL133:DL196" si="502">INDEX(_Inf_Data,MATCH($B133,_Inf_Country,0),COLUMN(DJ$3))-INDEX(_Inf_Data,MATCH($B133,_Inf_Country,0),COLUMN(DM$3)-$B$2)</f>
        <v>#N/A</v>
      </c>
      <c r="DM133" s="9" t="e">
        <f t="shared" ref="DM133:DM196" si="503">INDEX(_Inf_Data,MATCH($B133,_Inf_Country,0),COLUMN(DK$3))-INDEX(_Inf_Data,MATCH($B133,_Inf_Country,0),COLUMN(DN$3)-$B$2)</f>
        <v>#N/A</v>
      </c>
      <c r="DN133" s="9" t="e">
        <f t="shared" ref="DN133:DN196" si="504">INDEX(_Inf_Data,MATCH($B133,_Inf_Country,0),COLUMN(DL$3))-INDEX(_Inf_Data,MATCH($B133,_Inf_Country,0),COLUMN(DO$3)-$B$2)</f>
        <v>#N/A</v>
      </c>
      <c r="DO133" s="9" t="e">
        <f t="shared" ref="DO133:DO196" si="505">INDEX(_Inf_Data,MATCH($B133,_Inf_Country,0),COLUMN(DM$3))-INDEX(_Inf_Data,MATCH($B133,_Inf_Country,0),COLUMN(DP$3)-$B$2)</f>
        <v>#N/A</v>
      </c>
      <c r="DP133" s="9" t="e">
        <f t="shared" ref="DP133:DP196" si="506">INDEX(_Inf_Data,MATCH($B133,_Inf_Country,0),COLUMN(DN$3))-INDEX(_Inf_Data,MATCH($B133,_Inf_Country,0),COLUMN(DQ$3)-$B$2)</f>
        <v>#N/A</v>
      </c>
      <c r="DQ133" s="9" t="e">
        <f t="shared" ref="DQ133:DQ196" si="507">INDEX(_Inf_Data,MATCH($B133,_Inf_Country,0),COLUMN(DO$3))-INDEX(_Inf_Data,MATCH($B133,_Inf_Country,0),COLUMN(DR$3)-$B$2)</f>
        <v>#N/A</v>
      </c>
      <c r="DR133" s="9" t="e">
        <f t="shared" ref="DR133:DR196" si="508">INDEX(_Inf_Data,MATCH($B133,_Inf_Country,0),COLUMN(DP$3))-INDEX(_Inf_Data,MATCH($B133,_Inf_Country,0),COLUMN(DS$3)-$B$2)</f>
        <v>#N/A</v>
      </c>
      <c r="DS133" s="9" t="e">
        <f t="shared" ref="DS133:DS196" si="509">INDEX(_Inf_Data,MATCH($B133,_Inf_Country,0),COLUMN(DQ$3))-INDEX(_Inf_Data,MATCH($B133,_Inf_Country,0),COLUMN(DT$3)-$B$2)</f>
        <v>#N/A</v>
      </c>
      <c r="DT133" s="9" t="e">
        <f t="shared" ref="DT133:DT196" si="510">INDEX(_Inf_Data,MATCH($B133,_Inf_Country,0),COLUMN(DR$3))-INDEX(_Inf_Data,MATCH($B133,_Inf_Country,0),COLUMN(DU$3)-$B$2)</f>
        <v>#N/A</v>
      </c>
      <c r="DU133" s="9" t="e">
        <f t="shared" ref="DU133:DU196" si="511">INDEX(_Inf_Data,MATCH($B133,_Inf_Country,0),COLUMN(DS$3))-INDEX(_Inf_Data,MATCH($B133,_Inf_Country,0),COLUMN(DV$3)-$B$2)</f>
        <v>#N/A</v>
      </c>
      <c r="DV133" s="9" t="e">
        <f t="shared" ref="DV133:DV196" si="512">INDEX(_Inf_Data,MATCH($B133,_Inf_Country,0),COLUMN(DT$3))-INDEX(_Inf_Data,MATCH($B133,_Inf_Country,0),COLUMN(DW$3)-$B$2)</f>
        <v>#N/A</v>
      </c>
      <c r="DW133" s="9" t="e">
        <f t="shared" ref="DW133:DW196" si="513">INDEX(_Inf_Data,MATCH($B133,_Inf_Country,0),COLUMN(DU$3))-INDEX(_Inf_Data,MATCH($B133,_Inf_Country,0),COLUMN(DX$3)-$B$2)</f>
        <v>#N/A</v>
      </c>
      <c r="DX133" s="9" t="e">
        <f t="shared" ref="DX133:DX196" si="514">INDEX(_Inf_Data,MATCH($B133,_Inf_Country,0),COLUMN(DV$3))-INDEX(_Inf_Data,MATCH($B133,_Inf_Country,0),COLUMN(DY$3)-$B$2)</f>
        <v>#N/A</v>
      </c>
      <c r="DY133" s="9" t="e">
        <f t="shared" ref="DY133:DY196" si="515">INDEX(_Inf_Data,MATCH($B133,_Inf_Country,0),COLUMN(DW$3))-INDEX(_Inf_Data,MATCH($B133,_Inf_Country,0),COLUMN(DZ$3)-$B$2)</f>
        <v>#N/A</v>
      </c>
      <c r="DZ133" s="9" t="e">
        <f t="shared" ref="DZ133:DZ196" si="516">INDEX(_Inf_Data,MATCH($B133,_Inf_Country,0),COLUMN(DX$3))-INDEX(_Inf_Data,MATCH($B133,_Inf_Country,0),COLUMN(EA$3)-$B$2)</f>
        <v>#N/A</v>
      </c>
      <c r="EA133" s="9" t="e">
        <f t="shared" ref="EA133:EA196" si="517">INDEX(_Inf_Data,MATCH($B133,_Inf_Country,0),COLUMN(DY$3))-INDEX(_Inf_Data,MATCH($B133,_Inf_Country,0),COLUMN(EB$3)-$B$2)</f>
        <v>#N/A</v>
      </c>
      <c r="EB133" s="9" t="e">
        <f t="shared" ref="EB133:EB196" si="518">INDEX(_Inf_Data,MATCH($B133,_Inf_Country,0),COLUMN(DZ$3))-INDEX(_Inf_Data,MATCH($B133,_Inf_Country,0),COLUMN(EC$3)-$B$2)</f>
        <v>#N/A</v>
      </c>
      <c r="EC133" s="9" t="e">
        <f t="shared" ref="EC133:EC196" si="519">INDEX(_Inf_Data,MATCH($B133,_Inf_Country,0),COLUMN(EA$3))-INDEX(_Inf_Data,MATCH($B133,_Inf_Country,0),COLUMN(ED$3)-$B$2)</f>
        <v>#N/A</v>
      </c>
      <c r="ED133" s="9" t="e">
        <f t="shared" ref="ED133:ED196" si="520">INDEX(_Inf_Data,MATCH($B133,_Inf_Country,0),COLUMN(EB$3))-INDEX(_Inf_Data,MATCH($B133,_Inf_Country,0),COLUMN(EE$3)-$B$2)</f>
        <v>#N/A</v>
      </c>
      <c r="EE133" s="9" t="e">
        <f t="shared" ref="EE133:EE196" si="521">INDEX(_Inf_Data,MATCH($B133,_Inf_Country,0),COLUMN(EC$3))-INDEX(_Inf_Data,MATCH($B133,_Inf_Country,0),COLUMN(EF$3)-$B$2)</f>
        <v>#N/A</v>
      </c>
      <c r="EF133" s="9" t="e">
        <f t="shared" ref="EF133:EF196" si="522">INDEX(_Inf_Data,MATCH($B133,_Inf_Country,0),COLUMN(ED$3))-INDEX(_Inf_Data,MATCH($B133,_Inf_Country,0),COLUMN(EG$3)-$B$2)</f>
        <v>#N/A</v>
      </c>
      <c r="EG133" s="9" t="e">
        <f t="shared" ref="EG133:EG196" si="523">INDEX(_Inf_Data,MATCH($B133,_Inf_Country,0),COLUMN(EE$3))-INDEX(_Inf_Data,MATCH($B133,_Inf_Country,0),COLUMN(EH$3)-$B$2)</f>
        <v>#N/A</v>
      </c>
      <c r="EH133" s="9" t="e">
        <f t="shared" ref="EH133:EH196" si="524">INDEX(_Inf_Data,MATCH($B133,_Inf_Country,0),COLUMN(EF$3))-INDEX(_Inf_Data,MATCH($B133,_Inf_Country,0),COLUMN(EI$3)-$B$2)</f>
        <v>#N/A</v>
      </c>
      <c r="EI133" s="9" t="e">
        <f t="shared" ref="EI133:EI196" si="525">INDEX(_Inf_Data,MATCH($B133,_Inf_Country,0),COLUMN(EG$3))-INDEX(_Inf_Data,MATCH($B133,_Inf_Country,0),COLUMN(EJ$3)-$B$2)</f>
        <v>#N/A</v>
      </c>
      <c r="EJ133" s="9" t="e">
        <f t="shared" ref="EJ133:EJ196" si="526">INDEX(_Inf_Data,MATCH($B133,_Inf_Country,0),COLUMN(EH$3))-INDEX(_Inf_Data,MATCH($B133,_Inf_Country,0),COLUMN(EK$3)-$B$2)</f>
        <v>#N/A</v>
      </c>
      <c r="EK133" s="9" t="e">
        <f t="shared" ref="EK133:EK196" si="527">INDEX(_Inf_Data,MATCH($B133,_Inf_Country,0),COLUMN(EI$3))-INDEX(_Inf_Data,MATCH($B133,_Inf_Country,0),COLUMN(EL$3)-$B$2)</f>
        <v>#N/A</v>
      </c>
      <c r="EL133" s="9" t="e">
        <f t="shared" ref="EL133:EL196" si="528">INDEX(_Inf_Data,MATCH($B133,_Inf_Country,0),COLUMN(EJ$3))-INDEX(_Inf_Data,MATCH($B133,_Inf_Country,0),COLUMN(EM$3)-$B$2)</f>
        <v>#N/A</v>
      </c>
      <c r="EM133" s="9" t="e">
        <f t="shared" ref="EM133:EM196" si="529">INDEX(_Inf_Data,MATCH($B133,_Inf_Country,0),COLUMN(EK$3))-INDEX(_Inf_Data,MATCH($B133,_Inf_Country,0),COLUMN(EN$3)-$B$2)</f>
        <v>#N/A</v>
      </c>
      <c r="EN133" s="9" t="e">
        <f t="shared" ref="EN133:EN196" si="530">INDEX(_Inf_Data,MATCH($B133,_Inf_Country,0),COLUMN(EL$3))-INDEX(_Inf_Data,MATCH($B133,_Inf_Country,0),COLUMN(EO$3)-$B$2)</f>
        <v>#N/A</v>
      </c>
      <c r="EO133" s="9" t="e">
        <f t="shared" ref="EO133:EO196" si="531">INDEX(_Inf_Data,MATCH($B133,_Inf_Country,0),COLUMN(EM$3))-INDEX(_Inf_Data,MATCH($B133,_Inf_Country,0),COLUMN(EP$3)-$B$2)</f>
        <v>#N/A</v>
      </c>
      <c r="EP133" s="9" t="e">
        <f t="shared" ref="EP133:EP196" si="532">INDEX(_Inf_Data,MATCH($B133,_Inf_Country,0),COLUMN(EN$3))-INDEX(_Inf_Data,MATCH($B133,_Inf_Country,0),COLUMN(EQ$3)-$B$2)</f>
        <v>#N/A</v>
      </c>
      <c r="EQ133" s="9" t="e">
        <f t="shared" ref="EQ133:EQ196" si="533">INDEX(_Inf_Data,MATCH($B133,_Inf_Country,0),COLUMN(EO$3))-INDEX(_Inf_Data,MATCH($B133,_Inf_Country,0),COLUMN(ER$3)-$B$2)</f>
        <v>#N/A</v>
      </c>
      <c r="ER133" s="9" t="e">
        <f t="shared" ref="ER133:ER196" si="534">INDEX(_Inf_Data,MATCH($B133,_Inf_Country,0),COLUMN(EP$3))-INDEX(_Inf_Data,MATCH($B133,_Inf_Country,0),COLUMN(ES$3)-$B$2)</f>
        <v>#N/A</v>
      </c>
      <c r="ES133" s="9" t="e">
        <f t="shared" ref="ES133:ES196" si="535">INDEX(_Inf_Data,MATCH($B133,_Inf_Country,0),COLUMN(EQ$3))-INDEX(_Inf_Data,MATCH($B133,_Inf_Country,0),COLUMN(ET$3)-$B$2)</f>
        <v>#N/A</v>
      </c>
      <c r="ET133" s="9" t="e">
        <f t="shared" ref="ET133:ET196" si="536">INDEX(_Inf_Data,MATCH($B133,_Inf_Country,0),COLUMN(ER$3))-INDEX(_Inf_Data,MATCH($B133,_Inf_Country,0),COLUMN(EU$3)-$B$2)</f>
        <v>#N/A</v>
      </c>
      <c r="EU133" s="9" t="e">
        <f t="shared" ref="EU133:EU196" si="537">INDEX(_Inf_Data,MATCH($B133,_Inf_Country,0),COLUMN(ES$3))-INDEX(_Inf_Data,MATCH($B133,_Inf_Country,0),COLUMN(EV$3)-$B$2)</f>
        <v>#N/A</v>
      </c>
      <c r="EV133" s="9" t="e">
        <f t="shared" ref="EV133:EV196" si="538">INDEX(_Inf_Data,MATCH($B133,_Inf_Country,0),COLUMN(ET$3))-INDEX(_Inf_Data,MATCH($B133,_Inf_Country,0),COLUMN(EW$3)-$B$2)</f>
        <v>#N/A</v>
      </c>
      <c r="EW133" s="9" t="e">
        <f t="shared" ref="EW133:EW196" si="539">INDEX(_Inf_Data,MATCH($B133,_Inf_Country,0),COLUMN(EU$3))-INDEX(_Inf_Data,MATCH($B133,_Inf_Country,0),COLUMN(EX$3)-$B$2)</f>
        <v>#N/A</v>
      </c>
      <c r="EX133" s="9" t="e">
        <f t="shared" ref="EX133:EX196" si="540">INDEX(_Inf_Data,MATCH($B133,_Inf_Country,0),COLUMN(EV$3))-INDEX(_Inf_Data,MATCH($B133,_Inf_Country,0),COLUMN(EY$3)-$B$2)</f>
        <v>#N/A</v>
      </c>
      <c r="EY133" s="9" t="e">
        <f t="shared" ref="EY133:EY196" si="541">INDEX(_Inf_Data,MATCH($B133,_Inf_Country,0),COLUMN(EW$3))-INDEX(_Inf_Data,MATCH($B133,_Inf_Country,0),COLUMN(EZ$3)-$B$2)</f>
        <v>#N/A</v>
      </c>
      <c r="EZ133" s="9" t="e">
        <f t="shared" ref="EZ133:EZ196" si="542">INDEX(_Inf_Data,MATCH($B133,_Inf_Country,0),COLUMN(EX$3))-INDEX(_Inf_Data,MATCH($B133,_Inf_Country,0),COLUMN(FA$3)-$B$2)</f>
        <v>#N/A</v>
      </c>
      <c r="FA133" s="9" t="e">
        <f t="shared" ref="FA133:FA196" si="543">INDEX(_Inf_Data,MATCH($B133,_Inf_Country,0),COLUMN(EY$3))-INDEX(_Inf_Data,MATCH($B133,_Inf_Country,0),COLUMN(FB$3)-$B$2)</f>
        <v>#N/A</v>
      </c>
      <c r="FB133" s="9" t="e">
        <f t="shared" ref="FB133:FB196" si="544">INDEX(_Inf_Data,MATCH($B133,_Inf_Country,0),COLUMN(EZ$3))-INDEX(_Inf_Data,MATCH($B133,_Inf_Country,0),COLUMN(FC$3)-$B$2)</f>
        <v>#N/A</v>
      </c>
      <c r="FC133" s="9" t="e">
        <f t="shared" ref="FC133:FC196" si="545">INDEX(_Inf_Data,MATCH($B133,_Inf_Country,0),COLUMN(FA$3))-INDEX(_Inf_Data,MATCH($B133,_Inf_Country,0),COLUMN(FD$3)-$B$2)</f>
        <v>#N/A</v>
      </c>
      <c r="FD133" s="9" t="e">
        <f t="shared" ref="FD133:FD196" si="546">INDEX(_Inf_Data,MATCH($B133,_Inf_Country,0),COLUMN(FB$3))-INDEX(_Inf_Data,MATCH($B133,_Inf_Country,0),COLUMN(FE$3)-$B$2)</f>
        <v>#N/A</v>
      </c>
      <c r="FE133" s="9" t="e">
        <f t="shared" ref="FE133:FE196" si="547">INDEX(_Inf_Data,MATCH($B133,_Inf_Country,0),COLUMN(FC$3))-INDEX(_Inf_Data,MATCH($B133,_Inf_Country,0),COLUMN(FF$3)-$B$2)</f>
        <v>#N/A</v>
      </c>
      <c r="FF133" s="9" t="e">
        <f t="shared" ref="FF133:FF196" si="548">INDEX(_Inf_Data,MATCH($B133,_Inf_Country,0),COLUMN(FD$3))-INDEX(_Inf_Data,MATCH($B133,_Inf_Country,0),COLUMN(FG$3)-$B$2)</f>
        <v>#N/A</v>
      </c>
      <c r="FG133" s="9" t="e">
        <f t="shared" ref="FG133:FG196" si="549">INDEX(_Inf_Data,MATCH($B133,_Inf_Country,0),COLUMN(FE$3))-INDEX(_Inf_Data,MATCH($B133,_Inf_Country,0),COLUMN(FH$3)-$B$2)</f>
        <v>#N/A</v>
      </c>
      <c r="FH133" s="13"/>
    </row>
    <row r="134" spans="2:164" x14ac:dyDescent="0.35">
      <c r="B134" t="str">
        <f>Infections!A134</f>
        <v>Papua New Guinea</v>
      </c>
      <c r="C134" s="13" t="e">
        <v>#N/A</v>
      </c>
      <c r="D134" s="9">
        <f t="shared" si="390"/>
        <v>0</v>
      </c>
      <c r="E134" s="9">
        <f t="shared" si="391"/>
        <v>0</v>
      </c>
      <c r="F134" s="9">
        <f t="shared" si="392"/>
        <v>0</v>
      </c>
      <c r="G134" s="9">
        <f t="shared" si="393"/>
        <v>0</v>
      </c>
      <c r="H134" s="9">
        <f t="shared" si="394"/>
        <v>0</v>
      </c>
      <c r="I134" s="9">
        <f t="shared" si="395"/>
        <v>0</v>
      </c>
      <c r="J134" s="9">
        <f t="shared" si="396"/>
        <v>0</v>
      </c>
      <c r="K134" s="9">
        <f t="shared" si="397"/>
        <v>0</v>
      </c>
      <c r="L134" s="9">
        <f t="shared" si="398"/>
        <v>0</v>
      </c>
      <c r="M134" s="9">
        <f t="shared" si="399"/>
        <v>0</v>
      </c>
      <c r="N134" s="9">
        <f t="shared" si="400"/>
        <v>0</v>
      </c>
      <c r="O134" s="9">
        <f t="shared" si="401"/>
        <v>0</v>
      </c>
      <c r="P134" s="9">
        <f t="shared" si="402"/>
        <v>0</v>
      </c>
      <c r="Q134" s="9">
        <f t="shared" si="403"/>
        <v>0</v>
      </c>
      <c r="R134" s="9">
        <f t="shared" si="404"/>
        <v>0</v>
      </c>
      <c r="S134" s="9">
        <f t="shared" si="405"/>
        <v>0</v>
      </c>
      <c r="T134" s="9">
        <f t="shared" si="406"/>
        <v>0</v>
      </c>
      <c r="U134" s="9">
        <f t="shared" si="407"/>
        <v>0</v>
      </c>
      <c r="V134" s="9">
        <f t="shared" si="408"/>
        <v>0</v>
      </c>
      <c r="W134" s="9">
        <f t="shared" si="409"/>
        <v>0</v>
      </c>
      <c r="X134" s="9">
        <f t="shared" si="410"/>
        <v>0</v>
      </c>
      <c r="Y134" s="9">
        <f t="shared" si="411"/>
        <v>0</v>
      </c>
      <c r="Z134" s="9">
        <f t="shared" si="412"/>
        <v>0</v>
      </c>
      <c r="AA134" s="9">
        <f t="shared" si="413"/>
        <v>0</v>
      </c>
      <c r="AB134" s="9">
        <f t="shared" si="414"/>
        <v>0</v>
      </c>
      <c r="AC134" s="9">
        <f t="shared" si="415"/>
        <v>0</v>
      </c>
      <c r="AD134" s="9">
        <f t="shared" si="416"/>
        <v>0</v>
      </c>
      <c r="AE134" s="9">
        <f t="shared" si="417"/>
        <v>0</v>
      </c>
      <c r="AF134" s="9">
        <f t="shared" si="418"/>
        <v>0</v>
      </c>
      <c r="AG134" s="9">
        <f t="shared" si="419"/>
        <v>0</v>
      </c>
      <c r="AH134" s="9">
        <f t="shared" si="420"/>
        <v>0</v>
      </c>
      <c r="AI134" s="9">
        <f t="shared" si="421"/>
        <v>0</v>
      </c>
      <c r="AJ134" s="9">
        <f t="shared" si="422"/>
        <v>0</v>
      </c>
      <c r="AK134" s="9">
        <f t="shared" si="423"/>
        <v>0</v>
      </c>
      <c r="AL134" s="9">
        <f t="shared" si="424"/>
        <v>0</v>
      </c>
      <c r="AM134" s="9">
        <f t="shared" si="425"/>
        <v>0</v>
      </c>
      <c r="AN134" s="9">
        <f t="shared" si="426"/>
        <v>0</v>
      </c>
      <c r="AO134" s="9">
        <f t="shared" si="427"/>
        <v>0</v>
      </c>
      <c r="AP134" s="9">
        <f t="shared" si="428"/>
        <v>0</v>
      </c>
      <c r="AQ134" s="9">
        <f t="shared" si="429"/>
        <v>0</v>
      </c>
      <c r="AR134" s="9">
        <f t="shared" si="430"/>
        <v>0</v>
      </c>
      <c r="AS134" s="9">
        <f t="shared" si="431"/>
        <v>0</v>
      </c>
      <c r="AT134" s="9">
        <f t="shared" si="432"/>
        <v>0</v>
      </c>
      <c r="AU134" s="9">
        <f t="shared" si="433"/>
        <v>0</v>
      </c>
      <c r="AV134" s="9">
        <f t="shared" si="434"/>
        <v>0</v>
      </c>
      <c r="AW134" s="9">
        <f t="shared" si="435"/>
        <v>0</v>
      </c>
      <c r="AX134" s="9">
        <f t="shared" si="436"/>
        <v>0</v>
      </c>
      <c r="AY134" s="9">
        <f t="shared" si="437"/>
        <v>0</v>
      </c>
      <c r="AZ134" s="9">
        <f t="shared" si="438"/>
        <v>0</v>
      </c>
      <c r="BA134" s="9">
        <f t="shared" si="439"/>
        <v>0</v>
      </c>
      <c r="BB134" s="9">
        <f t="shared" si="440"/>
        <v>0</v>
      </c>
      <c r="BC134" s="9">
        <f t="shared" si="441"/>
        <v>0</v>
      </c>
      <c r="BD134" s="9">
        <f t="shared" si="442"/>
        <v>0</v>
      </c>
      <c r="BE134" s="9">
        <f t="shared" si="443"/>
        <v>0</v>
      </c>
      <c r="BF134" s="9">
        <f t="shared" si="444"/>
        <v>0</v>
      </c>
      <c r="BG134" s="9">
        <f t="shared" si="445"/>
        <v>0</v>
      </c>
      <c r="BH134" s="9">
        <f t="shared" si="446"/>
        <v>0</v>
      </c>
      <c r="BI134" s="9">
        <f t="shared" si="447"/>
        <v>1</v>
      </c>
      <c r="BJ134" s="9">
        <f t="shared" si="448"/>
        <v>1</v>
      </c>
      <c r="BK134" s="9">
        <f t="shared" si="449"/>
        <v>1</v>
      </c>
      <c r="BL134" s="9">
        <f t="shared" si="450"/>
        <v>1</v>
      </c>
      <c r="BM134" s="9">
        <f t="shared" si="451"/>
        <v>1</v>
      </c>
      <c r="BN134" s="9">
        <f t="shared" si="452"/>
        <v>1</v>
      </c>
      <c r="BO134" s="9">
        <f t="shared" si="453"/>
        <v>1</v>
      </c>
      <c r="BP134" s="9">
        <f t="shared" si="454"/>
        <v>1</v>
      </c>
      <c r="BQ134" s="9">
        <f t="shared" si="455"/>
        <v>1</v>
      </c>
      <c r="BR134" s="9">
        <f t="shared" si="456"/>
        <v>1</v>
      </c>
      <c r="BS134" s="9">
        <f t="shared" si="457"/>
        <v>1</v>
      </c>
      <c r="BT134" s="9">
        <f t="shared" si="458"/>
        <v>1</v>
      </c>
      <c r="BU134" s="9">
        <f t="shared" si="459"/>
        <v>1</v>
      </c>
      <c r="BV134" s="9">
        <f t="shared" si="460"/>
        <v>1</v>
      </c>
      <c r="BW134" s="9">
        <f t="shared" si="461"/>
        <v>1</v>
      </c>
      <c r="BX134" s="9">
        <f t="shared" si="462"/>
        <v>1</v>
      </c>
      <c r="BY134" s="9">
        <f t="shared" si="463"/>
        <v>1</v>
      </c>
      <c r="BZ134" s="9">
        <f t="shared" si="464"/>
        <v>2</v>
      </c>
      <c r="CA134" s="9">
        <f t="shared" si="465"/>
        <v>2</v>
      </c>
      <c r="CB134" s="9">
        <f t="shared" si="466"/>
        <v>2</v>
      </c>
      <c r="CC134" s="9">
        <f t="shared" si="467"/>
        <v>2</v>
      </c>
      <c r="CD134" s="9">
        <f t="shared" si="468"/>
        <v>2</v>
      </c>
      <c r="CE134" s="9">
        <f t="shared" si="469"/>
        <v>2</v>
      </c>
      <c r="CF134" s="9">
        <f t="shared" si="470"/>
        <v>2</v>
      </c>
      <c r="CG134" s="9">
        <f t="shared" si="471"/>
        <v>2</v>
      </c>
      <c r="CH134" s="9">
        <f t="shared" si="472"/>
        <v>2</v>
      </c>
      <c r="CI134" s="9">
        <f t="shared" si="473"/>
        <v>2</v>
      </c>
      <c r="CJ134" s="9">
        <f t="shared" si="474"/>
        <v>6</v>
      </c>
      <c r="CK134" s="9">
        <f t="shared" si="475"/>
        <v>6</v>
      </c>
      <c r="CL134" s="9">
        <f t="shared" si="476"/>
        <v>6</v>
      </c>
      <c r="CM134" s="9">
        <f t="shared" si="477"/>
        <v>6</v>
      </c>
      <c r="CN134" s="9">
        <f t="shared" si="478"/>
        <v>6</v>
      </c>
      <c r="CO134" s="9">
        <f t="shared" si="479"/>
        <v>6</v>
      </c>
      <c r="CP134" s="9">
        <f t="shared" si="480"/>
        <v>7</v>
      </c>
      <c r="CQ134" s="9">
        <f t="shared" si="481"/>
        <v>7</v>
      </c>
      <c r="CR134" s="9">
        <f t="shared" si="482"/>
        <v>7</v>
      </c>
      <c r="CS134" s="9">
        <f t="shared" si="483"/>
        <v>7</v>
      </c>
      <c r="CT134" s="9">
        <f t="shared" si="484"/>
        <v>7</v>
      </c>
      <c r="CU134" s="9">
        <f t="shared" si="485"/>
        <v>7</v>
      </c>
      <c r="CV134" s="9">
        <f t="shared" si="486"/>
        <v>7</v>
      </c>
      <c r="CW134" s="9">
        <f t="shared" si="487"/>
        <v>7</v>
      </c>
      <c r="CX134" s="9" t="e">
        <f t="shared" si="488"/>
        <v>#N/A</v>
      </c>
      <c r="CY134" s="9" t="e">
        <f t="shared" si="489"/>
        <v>#N/A</v>
      </c>
      <c r="CZ134" s="9" t="e">
        <f t="shared" si="490"/>
        <v>#N/A</v>
      </c>
      <c r="DA134" s="9" t="e">
        <f t="shared" si="491"/>
        <v>#N/A</v>
      </c>
      <c r="DB134" s="9" t="e">
        <f t="shared" si="492"/>
        <v>#N/A</v>
      </c>
      <c r="DC134" s="9" t="e">
        <f t="shared" si="493"/>
        <v>#N/A</v>
      </c>
      <c r="DD134" s="9" t="e">
        <f t="shared" si="494"/>
        <v>#N/A</v>
      </c>
      <c r="DE134" s="9" t="e">
        <f t="shared" si="495"/>
        <v>#N/A</v>
      </c>
      <c r="DF134" s="9" t="e">
        <f t="shared" si="496"/>
        <v>#N/A</v>
      </c>
      <c r="DG134" s="9" t="e">
        <f t="shared" si="497"/>
        <v>#N/A</v>
      </c>
      <c r="DH134" s="9" t="e">
        <f t="shared" si="498"/>
        <v>#N/A</v>
      </c>
      <c r="DI134" s="9" t="e">
        <f t="shared" si="499"/>
        <v>#N/A</v>
      </c>
      <c r="DJ134" s="9" t="e">
        <f t="shared" si="500"/>
        <v>#N/A</v>
      </c>
      <c r="DK134" s="9" t="e">
        <f t="shared" si="501"/>
        <v>#N/A</v>
      </c>
      <c r="DL134" s="9" t="e">
        <f t="shared" si="502"/>
        <v>#N/A</v>
      </c>
      <c r="DM134" s="9" t="e">
        <f t="shared" si="503"/>
        <v>#N/A</v>
      </c>
      <c r="DN134" s="9" t="e">
        <f t="shared" si="504"/>
        <v>#N/A</v>
      </c>
      <c r="DO134" s="9" t="e">
        <f t="shared" si="505"/>
        <v>#N/A</v>
      </c>
      <c r="DP134" s="9" t="e">
        <f t="shared" si="506"/>
        <v>#N/A</v>
      </c>
      <c r="DQ134" s="9" t="e">
        <f t="shared" si="507"/>
        <v>#N/A</v>
      </c>
      <c r="DR134" s="9" t="e">
        <f t="shared" si="508"/>
        <v>#N/A</v>
      </c>
      <c r="DS134" s="9" t="e">
        <f t="shared" si="509"/>
        <v>#N/A</v>
      </c>
      <c r="DT134" s="9" t="e">
        <f t="shared" si="510"/>
        <v>#N/A</v>
      </c>
      <c r="DU134" s="9" t="e">
        <f t="shared" si="511"/>
        <v>#N/A</v>
      </c>
      <c r="DV134" s="9" t="e">
        <f t="shared" si="512"/>
        <v>#N/A</v>
      </c>
      <c r="DW134" s="9" t="e">
        <f t="shared" si="513"/>
        <v>#N/A</v>
      </c>
      <c r="DX134" s="9" t="e">
        <f t="shared" si="514"/>
        <v>#N/A</v>
      </c>
      <c r="DY134" s="9" t="e">
        <f t="shared" si="515"/>
        <v>#N/A</v>
      </c>
      <c r="DZ134" s="9" t="e">
        <f t="shared" si="516"/>
        <v>#N/A</v>
      </c>
      <c r="EA134" s="9" t="e">
        <f t="shared" si="517"/>
        <v>#N/A</v>
      </c>
      <c r="EB134" s="9" t="e">
        <f t="shared" si="518"/>
        <v>#N/A</v>
      </c>
      <c r="EC134" s="9" t="e">
        <f t="shared" si="519"/>
        <v>#N/A</v>
      </c>
      <c r="ED134" s="9" t="e">
        <f t="shared" si="520"/>
        <v>#N/A</v>
      </c>
      <c r="EE134" s="9" t="e">
        <f t="shared" si="521"/>
        <v>#N/A</v>
      </c>
      <c r="EF134" s="9" t="e">
        <f t="shared" si="522"/>
        <v>#N/A</v>
      </c>
      <c r="EG134" s="9" t="e">
        <f t="shared" si="523"/>
        <v>#N/A</v>
      </c>
      <c r="EH134" s="9" t="e">
        <f t="shared" si="524"/>
        <v>#N/A</v>
      </c>
      <c r="EI134" s="9" t="e">
        <f t="shared" si="525"/>
        <v>#N/A</v>
      </c>
      <c r="EJ134" s="9" t="e">
        <f t="shared" si="526"/>
        <v>#N/A</v>
      </c>
      <c r="EK134" s="9" t="e">
        <f t="shared" si="527"/>
        <v>#N/A</v>
      </c>
      <c r="EL134" s="9" t="e">
        <f t="shared" si="528"/>
        <v>#N/A</v>
      </c>
      <c r="EM134" s="9" t="e">
        <f t="shared" si="529"/>
        <v>#N/A</v>
      </c>
      <c r="EN134" s="9" t="e">
        <f t="shared" si="530"/>
        <v>#N/A</v>
      </c>
      <c r="EO134" s="9" t="e">
        <f t="shared" si="531"/>
        <v>#N/A</v>
      </c>
      <c r="EP134" s="9" t="e">
        <f t="shared" si="532"/>
        <v>#N/A</v>
      </c>
      <c r="EQ134" s="9" t="e">
        <f t="shared" si="533"/>
        <v>#N/A</v>
      </c>
      <c r="ER134" s="9" t="e">
        <f t="shared" si="534"/>
        <v>#N/A</v>
      </c>
      <c r="ES134" s="9" t="e">
        <f t="shared" si="535"/>
        <v>#N/A</v>
      </c>
      <c r="ET134" s="9" t="e">
        <f t="shared" si="536"/>
        <v>#N/A</v>
      </c>
      <c r="EU134" s="9" t="e">
        <f t="shared" si="537"/>
        <v>#N/A</v>
      </c>
      <c r="EV134" s="9" t="e">
        <f t="shared" si="538"/>
        <v>#N/A</v>
      </c>
      <c r="EW134" s="9" t="e">
        <f t="shared" si="539"/>
        <v>#N/A</v>
      </c>
      <c r="EX134" s="9" t="e">
        <f t="shared" si="540"/>
        <v>#N/A</v>
      </c>
      <c r="EY134" s="9" t="e">
        <f t="shared" si="541"/>
        <v>#N/A</v>
      </c>
      <c r="EZ134" s="9" t="e">
        <f t="shared" si="542"/>
        <v>#N/A</v>
      </c>
      <c r="FA134" s="9" t="e">
        <f t="shared" si="543"/>
        <v>#N/A</v>
      </c>
      <c r="FB134" s="9" t="e">
        <f t="shared" si="544"/>
        <v>#N/A</v>
      </c>
      <c r="FC134" s="9" t="e">
        <f t="shared" si="545"/>
        <v>#N/A</v>
      </c>
      <c r="FD134" s="9" t="e">
        <f t="shared" si="546"/>
        <v>#N/A</v>
      </c>
      <c r="FE134" s="9" t="e">
        <f t="shared" si="547"/>
        <v>#N/A</v>
      </c>
      <c r="FF134" s="9" t="e">
        <f t="shared" si="548"/>
        <v>#N/A</v>
      </c>
      <c r="FG134" s="9" t="e">
        <f t="shared" si="549"/>
        <v>#N/A</v>
      </c>
      <c r="FH134" s="13"/>
    </row>
    <row r="135" spans="2:164" x14ac:dyDescent="0.35">
      <c r="B135" t="str">
        <f>Infections!A135</f>
        <v>Paraguay</v>
      </c>
      <c r="C135" s="13" t="e">
        <v>#N/A</v>
      </c>
      <c r="D135" s="9">
        <f t="shared" si="390"/>
        <v>0</v>
      </c>
      <c r="E135" s="9">
        <f t="shared" si="391"/>
        <v>0</v>
      </c>
      <c r="F135" s="9">
        <f t="shared" si="392"/>
        <v>0</v>
      </c>
      <c r="G135" s="9">
        <f t="shared" si="393"/>
        <v>0</v>
      </c>
      <c r="H135" s="9">
        <f t="shared" si="394"/>
        <v>0</v>
      </c>
      <c r="I135" s="9">
        <f t="shared" si="395"/>
        <v>0</v>
      </c>
      <c r="J135" s="9">
        <f t="shared" si="396"/>
        <v>0</v>
      </c>
      <c r="K135" s="9">
        <f t="shared" si="397"/>
        <v>0</v>
      </c>
      <c r="L135" s="9">
        <f t="shared" si="398"/>
        <v>0</v>
      </c>
      <c r="M135" s="9">
        <f t="shared" si="399"/>
        <v>0</v>
      </c>
      <c r="N135" s="9">
        <f t="shared" si="400"/>
        <v>0</v>
      </c>
      <c r="O135" s="9">
        <f t="shared" si="401"/>
        <v>0</v>
      </c>
      <c r="P135" s="9">
        <f t="shared" si="402"/>
        <v>0</v>
      </c>
      <c r="Q135" s="9">
        <f t="shared" si="403"/>
        <v>0</v>
      </c>
      <c r="R135" s="9">
        <f t="shared" si="404"/>
        <v>0</v>
      </c>
      <c r="S135" s="9">
        <f t="shared" si="405"/>
        <v>0</v>
      </c>
      <c r="T135" s="9">
        <f t="shared" si="406"/>
        <v>0</v>
      </c>
      <c r="U135" s="9">
        <f t="shared" si="407"/>
        <v>0</v>
      </c>
      <c r="V135" s="9">
        <f t="shared" si="408"/>
        <v>0</v>
      </c>
      <c r="W135" s="9">
        <f t="shared" si="409"/>
        <v>0</v>
      </c>
      <c r="X135" s="9">
        <f t="shared" si="410"/>
        <v>0</v>
      </c>
      <c r="Y135" s="9">
        <f t="shared" si="411"/>
        <v>0</v>
      </c>
      <c r="Z135" s="9">
        <f t="shared" si="412"/>
        <v>0</v>
      </c>
      <c r="AA135" s="9">
        <f t="shared" si="413"/>
        <v>0</v>
      </c>
      <c r="AB135" s="9">
        <f t="shared" si="414"/>
        <v>0</v>
      </c>
      <c r="AC135" s="9">
        <f t="shared" si="415"/>
        <v>0</v>
      </c>
      <c r="AD135" s="9">
        <f t="shared" si="416"/>
        <v>0</v>
      </c>
      <c r="AE135" s="9">
        <f t="shared" si="417"/>
        <v>0</v>
      </c>
      <c r="AF135" s="9">
        <f t="shared" si="418"/>
        <v>0</v>
      </c>
      <c r="AG135" s="9">
        <f t="shared" si="419"/>
        <v>0</v>
      </c>
      <c r="AH135" s="9">
        <f t="shared" si="420"/>
        <v>0</v>
      </c>
      <c r="AI135" s="9">
        <f t="shared" si="421"/>
        <v>0</v>
      </c>
      <c r="AJ135" s="9">
        <f t="shared" si="422"/>
        <v>0</v>
      </c>
      <c r="AK135" s="9">
        <f t="shared" si="423"/>
        <v>0</v>
      </c>
      <c r="AL135" s="9">
        <f t="shared" si="424"/>
        <v>0</v>
      </c>
      <c r="AM135" s="9">
        <f t="shared" si="425"/>
        <v>0</v>
      </c>
      <c r="AN135" s="9">
        <f t="shared" si="426"/>
        <v>0</v>
      </c>
      <c r="AO135" s="9">
        <f t="shared" si="427"/>
        <v>0</v>
      </c>
      <c r="AP135" s="9">
        <f t="shared" si="428"/>
        <v>0</v>
      </c>
      <c r="AQ135" s="9">
        <f t="shared" si="429"/>
        <v>0</v>
      </c>
      <c r="AR135" s="9">
        <f t="shared" si="430"/>
        <v>0</v>
      </c>
      <c r="AS135" s="9">
        <f t="shared" si="431"/>
        <v>0</v>
      </c>
      <c r="AT135" s="9">
        <f t="shared" si="432"/>
        <v>0</v>
      </c>
      <c r="AU135" s="9">
        <f t="shared" si="433"/>
        <v>0</v>
      </c>
      <c r="AV135" s="9">
        <f t="shared" si="434"/>
        <v>0</v>
      </c>
      <c r="AW135" s="9">
        <f t="shared" si="435"/>
        <v>1</v>
      </c>
      <c r="AX135" s="9">
        <f t="shared" si="436"/>
        <v>1</v>
      </c>
      <c r="AY135" s="9">
        <f t="shared" si="437"/>
        <v>1</v>
      </c>
      <c r="AZ135" s="9">
        <f t="shared" si="438"/>
        <v>5</v>
      </c>
      <c r="BA135" s="9">
        <f t="shared" si="439"/>
        <v>5</v>
      </c>
      <c r="BB135" s="9">
        <f t="shared" si="440"/>
        <v>6</v>
      </c>
      <c r="BC135" s="9">
        <f t="shared" si="441"/>
        <v>6</v>
      </c>
      <c r="BD135" s="9">
        <f t="shared" si="442"/>
        <v>6</v>
      </c>
      <c r="BE135" s="9">
        <f t="shared" si="443"/>
        <v>8</v>
      </c>
      <c r="BF135" s="9">
        <f t="shared" si="444"/>
        <v>9</v>
      </c>
      <c r="BG135" s="9">
        <f t="shared" si="445"/>
        <v>11</v>
      </c>
      <c r="BH135" s="9">
        <f t="shared" si="446"/>
        <v>11</v>
      </c>
      <c r="BI135" s="9">
        <f t="shared" si="447"/>
        <v>13</v>
      </c>
      <c r="BJ135" s="9">
        <f t="shared" si="448"/>
        <v>18</v>
      </c>
      <c r="BK135" s="9">
        <f t="shared" si="449"/>
        <v>22</v>
      </c>
      <c r="BL135" s="9">
        <f t="shared" si="450"/>
        <v>22</v>
      </c>
      <c r="BM135" s="9">
        <f t="shared" si="451"/>
        <v>27</v>
      </c>
      <c r="BN135" s="9">
        <f t="shared" si="452"/>
        <v>37</v>
      </c>
      <c r="BO135" s="9">
        <f t="shared" si="453"/>
        <v>41</v>
      </c>
      <c r="BP135" s="9">
        <f t="shared" si="454"/>
        <v>52</v>
      </c>
      <c r="BQ135" s="9">
        <f t="shared" si="455"/>
        <v>56</v>
      </c>
      <c r="BR135" s="9">
        <f t="shared" si="456"/>
        <v>59</v>
      </c>
      <c r="BS135" s="9">
        <f t="shared" si="457"/>
        <v>64</v>
      </c>
      <c r="BT135" s="9">
        <f t="shared" si="458"/>
        <v>65</v>
      </c>
      <c r="BU135" s="9">
        <f t="shared" si="459"/>
        <v>69</v>
      </c>
      <c r="BV135" s="9">
        <f t="shared" si="460"/>
        <v>77</v>
      </c>
      <c r="BW135" s="9">
        <f t="shared" si="461"/>
        <v>92</v>
      </c>
      <c r="BX135" s="9">
        <f t="shared" si="462"/>
        <v>95</v>
      </c>
      <c r="BY135" s="9">
        <f t="shared" si="463"/>
        <v>103</v>
      </c>
      <c r="BZ135" s="9">
        <f t="shared" si="464"/>
        <v>112</v>
      </c>
      <c r="CA135" s="9">
        <f t="shared" si="465"/>
        <v>110</v>
      </c>
      <c r="CB135" s="9">
        <f t="shared" si="466"/>
        <v>114</v>
      </c>
      <c r="CC135" s="9">
        <f t="shared" si="467"/>
        <v>118</v>
      </c>
      <c r="CD135" s="9">
        <f t="shared" si="468"/>
        <v>123</v>
      </c>
      <c r="CE135" s="9">
        <f t="shared" si="469"/>
        <v>127</v>
      </c>
      <c r="CF135" s="9">
        <f t="shared" si="470"/>
        <v>126</v>
      </c>
      <c r="CG135" s="9">
        <f t="shared" si="471"/>
        <v>138</v>
      </c>
      <c r="CH135" s="9">
        <f t="shared" si="472"/>
        <v>148</v>
      </c>
      <c r="CI135" s="9">
        <f t="shared" si="473"/>
        <v>150</v>
      </c>
      <c r="CJ135" s="9">
        <f t="shared" si="474"/>
        <v>161</v>
      </c>
      <c r="CK135" s="9">
        <f t="shared" si="475"/>
        <v>181</v>
      </c>
      <c r="CL135" s="9">
        <f t="shared" si="476"/>
        <v>180</v>
      </c>
      <c r="CM135" s="9">
        <f t="shared" si="477"/>
        <v>184</v>
      </c>
      <c r="CN135" s="9">
        <f t="shared" si="478"/>
        <v>181</v>
      </c>
      <c r="CO135" s="9">
        <f t="shared" si="479"/>
        <v>171</v>
      </c>
      <c r="CP135" s="9">
        <f t="shared" si="480"/>
        <v>172</v>
      </c>
      <c r="CQ135" s="9">
        <f t="shared" si="481"/>
        <v>161</v>
      </c>
      <c r="CR135" s="9">
        <f t="shared" si="482"/>
        <v>167</v>
      </c>
      <c r="CS135" s="9">
        <f t="shared" si="483"/>
        <v>169</v>
      </c>
      <c r="CT135" s="9">
        <f t="shared" si="484"/>
        <v>164</v>
      </c>
      <c r="CU135" s="9">
        <f t="shared" si="485"/>
        <v>163</v>
      </c>
      <c r="CV135" s="9">
        <f t="shared" si="486"/>
        <v>170</v>
      </c>
      <c r="CW135" s="9">
        <f t="shared" si="487"/>
        <v>162</v>
      </c>
      <c r="CX135" s="9" t="e">
        <f t="shared" si="488"/>
        <v>#N/A</v>
      </c>
      <c r="CY135" s="9" t="e">
        <f t="shared" si="489"/>
        <v>#N/A</v>
      </c>
      <c r="CZ135" s="9" t="e">
        <f t="shared" si="490"/>
        <v>#N/A</v>
      </c>
      <c r="DA135" s="9" t="e">
        <f t="shared" si="491"/>
        <v>#N/A</v>
      </c>
      <c r="DB135" s="9" t="e">
        <f t="shared" si="492"/>
        <v>#N/A</v>
      </c>
      <c r="DC135" s="9" t="e">
        <f t="shared" si="493"/>
        <v>#N/A</v>
      </c>
      <c r="DD135" s="9" t="e">
        <f t="shared" si="494"/>
        <v>#N/A</v>
      </c>
      <c r="DE135" s="9" t="e">
        <f t="shared" si="495"/>
        <v>#N/A</v>
      </c>
      <c r="DF135" s="9" t="e">
        <f t="shared" si="496"/>
        <v>#N/A</v>
      </c>
      <c r="DG135" s="9" t="e">
        <f t="shared" si="497"/>
        <v>#N/A</v>
      </c>
      <c r="DH135" s="9" t="e">
        <f t="shared" si="498"/>
        <v>#N/A</v>
      </c>
      <c r="DI135" s="9" t="e">
        <f t="shared" si="499"/>
        <v>#N/A</v>
      </c>
      <c r="DJ135" s="9" t="e">
        <f t="shared" si="500"/>
        <v>#N/A</v>
      </c>
      <c r="DK135" s="9" t="e">
        <f t="shared" si="501"/>
        <v>#N/A</v>
      </c>
      <c r="DL135" s="9" t="e">
        <f t="shared" si="502"/>
        <v>#N/A</v>
      </c>
      <c r="DM135" s="9" t="e">
        <f t="shared" si="503"/>
        <v>#N/A</v>
      </c>
      <c r="DN135" s="9" t="e">
        <f t="shared" si="504"/>
        <v>#N/A</v>
      </c>
      <c r="DO135" s="9" t="e">
        <f t="shared" si="505"/>
        <v>#N/A</v>
      </c>
      <c r="DP135" s="9" t="e">
        <f t="shared" si="506"/>
        <v>#N/A</v>
      </c>
      <c r="DQ135" s="9" t="e">
        <f t="shared" si="507"/>
        <v>#N/A</v>
      </c>
      <c r="DR135" s="9" t="e">
        <f t="shared" si="508"/>
        <v>#N/A</v>
      </c>
      <c r="DS135" s="9" t="e">
        <f t="shared" si="509"/>
        <v>#N/A</v>
      </c>
      <c r="DT135" s="9" t="e">
        <f t="shared" si="510"/>
        <v>#N/A</v>
      </c>
      <c r="DU135" s="9" t="e">
        <f t="shared" si="511"/>
        <v>#N/A</v>
      </c>
      <c r="DV135" s="9" t="e">
        <f t="shared" si="512"/>
        <v>#N/A</v>
      </c>
      <c r="DW135" s="9" t="e">
        <f t="shared" si="513"/>
        <v>#N/A</v>
      </c>
      <c r="DX135" s="9" t="e">
        <f t="shared" si="514"/>
        <v>#N/A</v>
      </c>
      <c r="DY135" s="9" t="e">
        <f t="shared" si="515"/>
        <v>#N/A</v>
      </c>
      <c r="DZ135" s="9" t="e">
        <f t="shared" si="516"/>
        <v>#N/A</v>
      </c>
      <c r="EA135" s="9" t="e">
        <f t="shared" si="517"/>
        <v>#N/A</v>
      </c>
      <c r="EB135" s="9" t="e">
        <f t="shared" si="518"/>
        <v>#N/A</v>
      </c>
      <c r="EC135" s="9" t="e">
        <f t="shared" si="519"/>
        <v>#N/A</v>
      </c>
      <c r="ED135" s="9" t="e">
        <f t="shared" si="520"/>
        <v>#N/A</v>
      </c>
      <c r="EE135" s="9" t="e">
        <f t="shared" si="521"/>
        <v>#N/A</v>
      </c>
      <c r="EF135" s="9" t="e">
        <f t="shared" si="522"/>
        <v>#N/A</v>
      </c>
      <c r="EG135" s="9" t="e">
        <f t="shared" si="523"/>
        <v>#N/A</v>
      </c>
      <c r="EH135" s="9" t="e">
        <f t="shared" si="524"/>
        <v>#N/A</v>
      </c>
      <c r="EI135" s="9" t="e">
        <f t="shared" si="525"/>
        <v>#N/A</v>
      </c>
      <c r="EJ135" s="9" t="e">
        <f t="shared" si="526"/>
        <v>#N/A</v>
      </c>
      <c r="EK135" s="9" t="e">
        <f t="shared" si="527"/>
        <v>#N/A</v>
      </c>
      <c r="EL135" s="9" t="e">
        <f t="shared" si="528"/>
        <v>#N/A</v>
      </c>
      <c r="EM135" s="9" t="e">
        <f t="shared" si="529"/>
        <v>#N/A</v>
      </c>
      <c r="EN135" s="9" t="e">
        <f t="shared" si="530"/>
        <v>#N/A</v>
      </c>
      <c r="EO135" s="9" t="e">
        <f t="shared" si="531"/>
        <v>#N/A</v>
      </c>
      <c r="EP135" s="9" t="e">
        <f t="shared" si="532"/>
        <v>#N/A</v>
      </c>
      <c r="EQ135" s="9" t="e">
        <f t="shared" si="533"/>
        <v>#N/A</v>
      </c>
      <c r="ER135" s="9" t="e">
        <f t="shared" si="534"/>
        <v>#N/A</v>
      </c>
      <c r="ES135" s="9" t="e">
        <f t="shared" si="535"/>
        <v>#N/A</v>
      </c>
      <c r="ET135" s="9" t="e">
        <f t="shared" si="536"/>
        <v>#N/A</v>
      </c>
      <c r="EU135" s="9" t="e">
        <f t="shared" si="537"/>
        <v>#N/A</v>
      </c>
      <c r="EV135" s="9" t="e">
        <f t="shared" si="538"/>
        <v>#N/A</v>
      </c>
      <c r="EW135" s="9" t="e">
        <f t="shared" si="539"/>
        <v>#N/A</v>
      </c>
      <c r="EX135" s="9" t="e">
        <f t="shared" si="540"/>
        <v>#N/A</v>
      </c>
      <c r="EY135" s="9" t="e">
        <f t="shared" si="541"/>
        <v>#N/A</v>
      </c>
      <c r="EZ135" s="9" t="e">
        <f t="shared" si="542"/>
        <v>#N/A</v>
      </c>
      <c r="FA135" s="9" t="e">
        <f t="shared" si="543"/>
        <v>#N/A</v>
      </c>
      <c r="FB135" s="9" t="e">
        <f t="shared" si="544"/>
        <v>#N/A</v>
      </c>
      <c r="FC135" s="9" t="e">
        <f t="shared" si="545"/>
        <v>#N/A</v>
      </c>
      <c r="FD135" s="9" t="e">
        <f t="shared" si="546"/>
        <v>#N/A</v>
      </c>
      <c r="FE135" s="9" t="e">
        <f t="shared" si="547"/>
        <v>#N/A</v>
      </c>
      <c r="FF135" s="9" t="e">
        <f t="shared" si="548"/>
        <v>#N/A</v>
      </c>
      <c r="FG135" s="9" t="e">
        <f t="shared" si="549"/>
        <v>#N/A</v>
      </c>
      <c r="FH135" s="13"/>
    </row>
    <row r="136" spans="2:164" x14ac:dyDescent="0.35">
      <c r="B136" t="str">
        <f>Infections!A136</f>
        <v>Peru</v>
      </c>
      <c r="C136" s="13" t="e">
        <v>#N/A</v>
      </c>
      <c r="D136" s="9">
        <f t="shared" si="390"/>
        <v>0</v>
      </c>
      <c r="E136" s="9">
        <f t="shared" si="391"/>
        <v>0</v>
      </c>
      <c r="F136" s="9">
        <f t="shared" si="392"/>
        <v>0</v>
      </c>
      <c r="G136" s="9">
        <f t="shared" si="393"/>
        <v>0</v>
      </c>
      <c r="H136" s="9">
        <f t="shared" si="394"/>
        <v>0</v>
      </c>
      <c r="I136" s="9">
        <f t="shared" si="395"/>
        <v>0</v>
      </c>
      <c r="J136" s="9">
        <f t="shared" si="396"/>
        <v>0</v>
      </c>
      <c r="K136" s="9">
        <f t="shared" si="397"/>
        <v>0</v>
      </c>
      <c r="L136" s="9">
        <f t="shared" si="398"/>
        <v>0</v>
      </c>
      <c r="M136" s="9">
        <f t="shared" si="399"/>
        <v>0</v>
      </c>
      <c r="N136" s="9">
        <f t="shared" si="400"/>
        <v>0</v>
      </c>
      <c r="O136" s="9">
        <f t="shared" si="401"/>
        <v>0</v>
      </c>
      <c r="P136" s="9">
        <f t="shared" si="402"/>
        <v>0</v>
      </c>
      <c r="Q136" s="9">
        <f t="shared" si="403"/>
        <v>0</v>
      </c>
      <c r="R136" s="9">
        <f t="shared" si="404"/>
        <v>0</v>
      </c>
      <c r="S136" s="9">
        <f t="shared" si="405"/>
        <v>0</v>
      </c>
      <c r="T136" s="9">
        <f t="shared" si="406"/>
        <v>0</v>
      </c>
      <c r="U136" s="9">
        <f t="shared" si="407"/>
        <v>0</v>
      </c>
      <c r="V136" s="9">
        <f t="shared" si="408"/>
        <v>0</v>
      </c>
      <c r="W136" s="9">
        <f t="shared" si="409"/>
        <v>0</v>
      </c>
      <c r="X136" s="9">
        <f t="shared" si="410"/>
        <v>0</v>
      </c>
      <c r="Y136" s="9">
        <f t="shared" si="411"/>
        <v>0</v>
      </c>
      <c r="Z136" s="9">
        <f t="shared" si="412"/>
        <v>0</v>
      </c>
      <c r="AA136" s="9">
        <f t="shared" si="413"/>
        <v>0</v>
      </c>
      <c r="AB136" s="9">
        <f t="shared" si="414"/>
        <v>0</v>
      </c>
      <c r="AC136" s="9">
        <f t="shared" si="415"/>
        <v>0</v>
      </c>
      <c r="AD136" s="9">
        <f t="shared" si="416"/>
        <v>0</v>
      </c>
      <c r="AE136" s="9">
        <f t="shared" si="417"/>
        <v>0</v>
      </c>
      <c r="AF136" s="9">
        <f t="shared" si="418"/>
        <v>0</v>
      </c>
      <c r="AG136" s="9">
        <f t="shared" si="419"/>
        <v>0</v>
      </c>
      <c r="AH136" s="9">
        <f t="shared" si="420"/>
        <v>0</v>
      </c>
      <c r="AI136" s="9">
        <f t="shared" si="421"/>
        <v>0</v>
      </c>
      <c r="AJ136" s="9">
        <f t="shared" si="422"/>
        <v>0</v>
      </c>
      <c r="AK136" s="9">
        <f t="shared" si="423"/>
        <v>0</v>
      </c>
      <c r="AL136" s="9">
        <f t="shared" si="424"/>
        <v>0</v>
      </c>
      <c r="AM136" s="9">
        <f t="shared" si="425"/>
        <v>0</v>
      </c>
      <c r="AN136" s="9">
        <f t="shared" si="426"/>
        <v>0</v>
      </c>
      <c r="AO136" s="9">
        <f t="shared" si="427"/>
        <v>0</v>
      </c>
      <c r="AP136" s="9">
        <f t="shared" si="428"/>
        <v>0</v>
      </c>
      <c r="AQ136" s="9">
        <f t="shared" si="429"/>
        <v>0</v>
      </c>
      <c r="AR136" s="9">
        <f t="shared" si="430"/>
        <v>0</v>
      </c>
      <c r="AS136" s="9">
        <f t="shared" si="431"/>
        <v>0</v>
      </c>
      <c r="AT136" s="9">
        <f t="shared" si="432"/>
        <v>0</v>
      </c>
      <c r="AU136" s="9">
        <f t="shared" si="433"/>
        <v>1</v>
      </c>
      <c r="AV136" s="9">
        <f t="shared" si="434"/>
        <v>1</v>
      </c>
      <c r="AW136" s="9">
        <f t="shared" si="435"/>
        <v>6</v>
      </c>
      <c r="AX136" s="9">
        <f t="shared" si="436"/>
        <v>7</v>
      </c>
      <c r="AY136" s="9">
        <f t="shared" si="437"/>
        <v>11</v>
      </c>
      <c r="AZ136" s="9">
        <f t="shared" si="438"/>
        <v>11</v>
      </c>
      <c r="BA136" s="9">
        <f t="shared" si="439"/>
        <v>15</v>
      </c>
      <c r="BB136" s="9">
        <f t="shared" si="440"/>
        <v>28</v>
      </c>
      <c r="BC136" s="9">
        <f t="shared" si="441"/>
        <v>38</v>
      </c>
      <c r="BD136" s="9">
        <f t="shared" si="442"/>
        <v>43</v>
      </c>
      <c r="BE136" s="9">
        <f t="shared" si="443"/>
        <v>86</v>
      </c>
      <c r="BF136" s="9">
        <f t="shared" si="444"/>
        <v>117</v>
      </c>
      <c r="BG136" s="9">
        <f t="shared" si="445"/>
        <v>145</v>
      </c>
      <c r="BH136" s="9">
        <f t="shared" si="446"/>
        <v>234</v>
      </c>
      <c r="BI136" s="9">
        <f t="shared" si="447"/>
        <v>234</v>
      </c>
      <c r="BJ136" s="9">
        <f t="shared" si="448"/>
        <v>318</v>
      </c>
      <c r="BK136" s="9">
        <f t="shared" si="449"/>
        <v>363</v>
      </c>
      <c r="BL136" s="9">
        <f t="shared" si="450"/>
        <v>395</v>
      </c>
      <c r="BM136" s="9">
        <f t="shared" si="451"/>
        <v>416</v>
      </c>
      <c r="BN136" s="9">
        <f t="shared" si="452"/>
        <v>480</v>
      </c>
      <c r="BO136" s="9">
        <f t="shared" si="453"/>
        <v>580</v>
      </c>
      <c r="BP136" s="9">
        <f t="shared" si="454"/>
        <v>635</v>
      </c>
      <c r="BQ136" s="9">
        <f t="shared" si="455"/>
        <v>671</v>
      </c>
      <c r="BR136" s="9">
        <f t="shared" si="456"/>
        <v>852</v>
      </c>
      <c r="BS136" s="9">
        <f t="shared" si="457"/>
        <v>950</v>
      </c>
      <c r="BT136" s="9">
        <f t="shared" si="458"/>
        <v>1065</v>
      </c>
      <c r="BU136" s="9">
        <f t="shared" si="459"/>
        <v>1323</v>
      </c>
      <c r="BV136" s="9">
        <f t="shared" si="460"/>
        <v>1413</v>
      </c>
      <c r="BW136" s="9">
        <f t="shared" si="461"/>
        <v>1594</v>
      </c>
      <c r="BX136" s="9">
        <f t="shared" si="462"/>
        <v>1740</v>
      </c>
      <c r="BY136" s="9">
        <f t="shared" si="463"/>
        <v>2274</v>
      </c>
      <c r="BZ136" s="9">
        <f t="shared" si="464"/>
        <v>2550</v>
      </c>
      <c r="CA136" s="9">
        <f t="shared" si="465"/>
        <v>2943</v>
      </c>
      <c r="CB136" s="9">
        <f t="shared" si="466"/>
        <v>4327</v>
      </c>
      <c r="CC136" s="9">
        <f t="shared" si="467"/>
        <v>5228</v>
      </c>
      <c r="CD136" s="9">
        <f t="shared" si="468"/>
        <v>5859</v>
      </c>
      <c r="CE136" s="9">
        <f t="shared" si="469"/>
        <v>6805</v>
      </c>
      <c r="CF136" s="9">
        <f t="shared" si="470"/>
        <v>7433</v>
      </c>
      <c r="CG136" s="9">
        <f t="shared" si="471"/>
        <v>9667</v>
      </c>
      <c r="CH136" s="9">
        <f t="shared" si="472"/>
        <v>10158</v>
      </c>
      <c r="CI136" s="9">
        <f t="shared" si="473"/>
        <v>11241</v>
      </c>
      <c r="CJ136" s="9">
        <f t="shared" si="474"/>
        <v>12257</v>
      </c>
      <c r="CK136" s="9">
        <f t="shared" si="475"/>
        <v>13171</v>
      </c>
      <c r="CL136" s="9">
        <f t="shared" si="476"/>
        <v>14057</v>
      </c>
      <c r="CM136" s="9">
        <f t="shared" si="477"/>
        <v>15233</v>
      </c>
      <c r="CN136" s="9">
        <f t="shared" si="478"/>
        <v>15909</v>
      </c>
      <c r="CO136" s="9">
        <f t="shared" si="479"/>
        <v>17357</v>
      </c>
      <c r="CP136" s="9">
        <f t="shared" si="480"/>
        <v>18670</v>
      </c>
      <c r="CQ136" s="9">
        <f t="shared" si="481"/>
        <v>20279</v>
      </c>
      <c r="CR136" s="9">
        <f t="shared" si="482"/>
        <v>20977</v>
      </c>
      <c r="CS136" s="9">
        <f t="shared" si="483"/>
        <v>24479</v>
      </c>
      <c r="CT136" s="9">
        <f t="shared" si="484"/>
        <v>26567</v>
      </c>
      <c r="CU136" s="9">
        <f t="shared" si="485"/>
        <v>27634</v>
      </c>
      <c r="CV136" s="9">
        <f t="shared" si="486"/>
        <v>29867</v>
      </c>
      <c r="CW136" s="9">
        <f t="shared" si="487"/>
        <v>32517</v>
      </c>
      <c r="CX136" s="9" t="e">
        <f t="shared" si="488"/>
        <v>#N/A</v>
      </c>
      <c r="CY136" s="9" t="e">
        <f t="shared" si="489"/>
        <v>#N/A</v>
      </c>
      <c r="CZ136" s="9" t="e">
        <f t="shared" si="490"/>
        <v>#N/A</v>
      </c>
      <c r="DA136" s="9" t="e">
        <f t="shared" si="491"/>
        <v>#N/A</v>
      </c>
      <c r="DB136" s="9" t="e">
        <f t="shared" si="492"/>
        <v>#N/A</v>
      </c>
      <c r="DC136" s="9" t="e">
        <f t="shared" si="493"/>
        <v>#N/A</v>
      </c>
      <c r="DD136" s="9" t="e">
        <f t="shared" si="494"/>
        <v>#N/A</v>
      </c>
      <c r="DE136" s="9" t="e">
        <f t="shared" si="495"/>
        <v>#N/A</v>
      </c>
      <c r="DF136" s="9" t="e">
        <f t="shared" si="496"/>
        <v>#N/A</v>
      </c>
      <c r="DG136" s="9" t="e">
        <f t="shared" si="497"/>
        <v>#N/A</v>
      </c>
      <c r="DH136" s="9" t="e">
        <f t="shared" si="498"/>
        <v>#N/A</v>
      </c>
      <c r="DI136" s="9" t="e">
        <f t="shared" si="499"/>
        <v>#N/A</v>
      </c>
      <c r="DJ136" s="9" t="e">
        <f t="shared" si="500"/>
        <v>#N/A</v>
      </c>
      <c r="DK136" s="9" t="e">
        <f t="shared" si="501"/>
        <v>#N/A</v>
      </c>
      <c r="DL136" s="9" t="e">
        <f t="shared" si="502"/>
        <v>#N/A</v>
      </c>
      <c r="DM136" s="9" t="e">
        <f t="shared" si="503"/>
        <v>#N/A</v>
      </c>
      <c r="DN136" s="9" t="e">
        <f t="shared" si="504"/>
        <v>#N/A</v>
      </c>
      <c r="DO136" s="9" t="e">
        <f t="shared" si="505"/>
        <v>#N/A</v>
      </c>
      <c r="DP136" s="9" t="e">
        <f t="shared" si="506"/>
        <v>#N/A</v>
      </c>
      <c r="DQ136" s="9" t="e">
        <f t="shared" si="507"/>
        <v>#N/A</v>
      </c>
      <c r="DR136" s="9" t="e">
        <f t="shared" si="508"/>
        <v>#N/A</v>
      </c>
      <c r="DS136" s="9" t="e">
        <f t="shared" si="509"/>
        <v>#N/A</v>
      </c>
      <c r="DT136" s="9" t="e">
        <f t="shared" si="510"/>
        <v>#N/A</v>
      </c>
      <c r="DU136" s="9" t="e">
        <f t="shared" si="511"/>
        <v>#N/A</v>
      </c>
      <c r="DV136" s="9" t="e">
        <f t="shared" si="512"/>
        <v>#N/A</v>
      </c>
      <c r="DW136" s="9" t="e">
        <f t="shared" si="513"/>
        <v>#N/A</v>
      </c>
      <c r="DX136" s="9" t="e">
        <f t="shared" si="514"/>
        <v>#N/A</v>
      </c>
      <c r="DY136" s="9" t="e">
        <f t="shared" si="515"/>
        <v>#N/A</v>
      </c>
      <c r="DZ136" s="9" t="e">
        <f t="shared" si="516"/>
        <v>#N/A</v>
      </c>
      <c r="EA136" s="9" t="e">
        <f t="shared" si="517"/>
        <v>#N/A</v>
      </c>
      <c r="EB136" s="9" t="e">
        <f t="shared" si="518"/>
        <v>#N/A</v>
      </c>
      <c r="EC136" s="9" t="e">
        <f t="shared" si="519"/>
        <v>#N/A</v>
      </c>
      <c r="ED136" s="9" t="e">
        <f t="shared" si="520"/>
        <v>#N/A</v>
      </c>
      <c r="EE136" s="9" t="e">
        <f t="shared" si="521"/>
        <v>#N/A</v>
      </c>
      <c r="EF136" s="9" t="e">
        <f t="shared" si="522"/>
        <v>#N/A</v>
      </c>
      <c r="EG136" s="9" t="e">
        <f t="shared" si="523"/>
        <v>#N/A</v>
      </c>
      <c r="EH136" s="9" t="e">
        <f t="shared" si="524"/>
        <v>#N/A</v>
      </c>
      <c r="EI136" s="9" t="e">
        <f t="shared" si="525"/>
        <v>#N/A</v>
      </c>
      <c r="EJ136" s="9" t="e">
        <f t="shared" si="526"/>
        <v>#N/A</v>
      </c>
      <c r="EK136" s="9" t="e">
        <f t="shared" si="527"/>
        <v>#N/A</v>
      </c>
      <c r="EL136" s="9" t="e">
        <f t="shared" si="528"/>
        <v>#N/A</v>
      </c>
      <c r="EM136" s="9" t="e">
        <f t="shared" si="529"/>
        <v>#N/A</v>
      </c>
      <c r="EN136" s="9" t="e">
        <f t="shared" si="530"/>
        <v>#N/A</v>
      </c>
      <c r="EO136" s="9" t="e">
        <f t="shared" si="531"/>
        <v>#N/A</v>
      </c>
      <c r="EP136" s="9" t="e">
        <f t="shared" si="532"/>
        <v>#N/A</v>
      </c>
      <c r="EQ136" s="9" t="e">
        <f t="shared" si="533"/>
        <v>#N/A</v>
      </c>
      <c r="ER136" s="9" t="e">
        <f t="shared" si="534"/>
        <v>#N/A</v>
      </c>
      <c r="ES136" s="9" t="e">
        <f t="shared" si="535"/>
        <v>#N/A</v>
      </c>
      <c r="ET136" s="9" t="e">
        <f t="shared" si="536"/>
        <v>#N/A</v>
      </c>
      <c r="EU136" s="9" t="e">
        <f t="shared" si="537"/>
        <v>#N/A</v>
      </c>
      <c r="EV136" s="9" t="e">
        <f t="shared" si="538"/>
        <v>#N/A</v>
      </c>
      <c r="EW136" s="9" t="e">
        <f t="shared" si="539"/>
        <v>#N/A</v>
      </c>
      <c r="EX136" s="9" t="e">
        <f t="shared" si="540"/>
        <v>#N/A</v>
      </c>
      <c r="EY136" s="9" t="e">
        <f t="shared" si="541"/>
        <v>#N/A</v>
      </c>
      <c r="EZ136" s="9" t="e">
        <f t="shared" si="542"/>
        <v>#N/A</v>
      </c>
      <c r="FA136" s="9" t="e">
        <f t="shared" si="543"/>
        <v>#N/A</v>
      </c>
      <c r="FB136" s="9" t="e">
        <f t="shared" si="544"/>
        <v>#N/A</v>
      </c>
      <c r="FC136" s="9" t="e">
        <f t="shared" si="545"/>
        <v>#N/A</v>
      </c>
      <c r="FD136" s="9" t="e">
        <f t="shared" si="546"/>
        <v>#N/A</v>
      </c>
      <c r="FE136" s="9" t="e">
        <f t="shared" si="547"/>
        <v>#N/A</v>
      </c>
      <c r="FF136" s="9" t="e">
        <f t="shared" si="548"/>
        <v>#N/A</v>
      </c>
      <c r="FG136" s="9" t="e">
        <f t="shared" si="549"/>
        <v>#N/A</v>
      </c>
      <c r="FH136" s="13"/>
    </row>
    <row r="137" spans="2:164" x14ac:dyDescent="0.35">
      <c r="B137" t="str">
        <f>Infections!A137</f>
        <v>Philippines</v>
      </c>
      <c r="C137" s="13" t="e">
        <v>#N/A</v>
      </c>
      <c r="D137" s="9">
        <f t="shared" si="390"/>
        <v>0</v>
      </c>
      <c r="E137" s="9">
        <f t="shared" si="391"/>
        <v>0</v>
      </c>
      <c r="F137" s="9">
        <f t="shared" si="392"/>
        <v>0</v>
      </c>
      <c r="G137" s="9">
        <f t="shared" si="393"/>
        <v>0</v>
      </c>
      <c r="H137" s="9">
        <f t="shared" si="394"/>
        <v>0</v>
      </c>
      <c r="I137" s="9">
        <f t="shared" si="395"/>
        <v>0</v>
      </c>
      <c r="J137" s="9">
        <f t="shared" si="396"/>
        <v>0</v>
      </c>
      <c r="K137" s="9">
        <f t="shared" si="397"/>
        <v>1</v>
      </c>
      <c r="L137" s="9">
        <f t="shared" si="398"/>
        <v>1</v>
      </c>
      <c r="M137" s="9">
        <f t="shared" si="399"/>
        <v>1</v>
      </c>
      <c r="N137" s="9">
        <f t="shared" si="400"/>
        <v>2</v>
      </c>
      <c r="O137" s="9">
        <f t="shared" si="401"/>
        <v>2</v>
      </c>
      <c r="P137" s="9">
        <f t="shared" si="402"/>
        <v>2</v>
      </c>
      <c r="Q137" s="9">
        <f t="shared" si="403"/>
        <v>2</v>
      </c>
      <c r="R137" s="9">
        <f t="shared" si="404"/>
        <v>2</v>
      </c>
      <c r="S137" s="9">
        <f t="shared" si="405"/>
        <v>3</v>
      </c>
      <c r="T137" s="9">
        <f t="shared" si="406"/>
        <v>3</v>
      </c>
      <c r="U137" s="9">
        <f t="shared" si="407"/>
        <v>3</v>
      </c>
      <c r="V137" s="9">
        <f t="shared" si="408"/>
        <v>3</v>
      </c>
      <c r="W137" s="9">
        <f t="shared" si="409"/>
        <v>3</v>
      </c>
      <c r="X137" s="9">
        <f t="shared" si="410"/>
        <v>3</v>
      </c>
      <c r="Y137" s="9">
        <f t="shared" si="411"/>
        <v>3</v>
      </c>
      <c r="Z137" s="9">
        <f t="shared" si="412"/>
        <v>3</v>
      </c>
      <c r="AA137" s="9">
        <f t="shared" si="413"/>
        <v>3</v>
      </c>
      <c r="AB137" s="9">
        <f t="shared" si="414"/>
        <v>3</v>
      </c>
      <c r="AC137" s="9">
        <f t="shared" si="415"/>
        <v>3</v>
      </c>
      <c r="AD137" s="9">
        <f t="shared" si="416"/>
        <v>3</v>
      </c>
      <c r="AE137" s="9">
        <f t="shared" si="417"/>
        <v>3</v>
      </c>
      <c r="AF137" s="9">
        <f t="shared" si="418"/>
        <v>3</v>
      </c>
      <c r="AG137" s="9">
        <f t="shared" si="419"/>
        <v>3</v>
      </c>
      <c r="AH137" s="9">
        <f t="shared" si="420"/>
        <v>3</v>
      </c>
      <c r="AI137" s="9">
        <f t="shared" si="421"/>
        <v>3</v>
      </c>
      <c r="AJ137" s="9">
        <f t="shared" si="422"/>
        <v>3</v>
      </c>
      <c r="AK137" s="9">
        <f t="shared" si="423"/>
        <v>3</v>
      </c>
      <c r="AL137" s="9">
        <f t="shared" si="424"/>
        <v>2</v>
      </c>
      <c r="AM137" s="9">
        <f t="shared" si="425"/>
        <v>2</v>
      </c>
      <c r="AN137" s="9">
        <f t="shared" si="426"/>
        <v>2</v>
      </c>
      <c r="AO137" s="9">
        <f t="shared" si="427"/>
        <v>1</v>
      </c>
      <c r="AP137" s="9">
        <f t="shared" si="428"/>
        <v>1</v>
      </c>
      <c r="AQ137" s="9">
        <f t="shared" si="429"/>
        <v>1</v>
      </c>
      <c r="AR137" s="9">
        <f t="shared" si="430"/>
        <v>1</v>
      </c>
      <c r="AS137" s="9">
        <f t="shared" si="431"/>
        <v>1</v>
      </c>
      <c r="AT137" s="9">
        <f t="shared" si="432"/>
        <v>0</v>
      </c>
      <c r="AU137" s="9">
        <f t="shared" si="433"/>
        <v>2</v>
      </c>
      <c r="AV137" s="9">
        <f t="shared" si="434"/>
        <v>3</v>
      </c>
      <c r="AW137" s="9">
        <f t="shared" si="435"/>
        <v>7</v>
      </c>
      <c r="AX137" s="9">
        <f t="shared" si="436"/>
        <v>17</v>
      </c>
      <c r="AY137" s="9">
        <f t="shared" si="437"/>
        <v>30</v>
      </c>
      <c r="AZ137" s="9">
        <f t="shared" si="438"/>
        <v>46</v>
      </c>
      <c r="BA137" s="9">
        <f t="shared" si="439"/>
        <v>49</v>
      </c>
      <c r="BB137" s="9">
        <f t="shared" si="440"/>
        <v>61</v>
      </c>
      <c r="BC137" s="9">
        <f t="shared" si="441"/>
        <v>108</v>
      </c>
      <c r="BD137" s="9">
        <f t="shared" si="442"/>
        <v>137</v>
      </c>
      <c r="BE137" s="9">
        <f t="shared" si="443"/>
        <v>139</v>
      </c>
      <c r="BF137" s="9">
        <f t="shared" si="444"/>
        <v>184</v>
      </c>
      <c r="BG137" s="9">
        <f t="shared" si="445"/>
        <v>199</v>
      </c>
      <c r="BH137" s="9">
        <f t="shared" si="446"/>
        <v>214</v>
      </c>
      <c r="BI137" s="9">
        <f t="shared" si="447"/>
        <v>227</v>
      </c>
      <c r="BJ137" s="9">
        <f t="shared" si="448"/>
        <v>304</v>
      </c>
      <c r="BK137" s="9">
        <f t="shared" si="449"/>
        <v>377</v>
      </c>
      <c r="BL137" s="9">
        <f t="shared" si="450"/>
        <v>459</v>
      </c>
      <c r="BM137" s="9">
        <f t="shared" si="451"/>
        <v>549</v>
      </c>
      <c r="BN137" s="9">
        <f t="shared" si="452"/>
        <v>633</v>
      </c>
      <c r="BO137" s="9">
        <f t="shared" si="453"/>
        <v>704</v>
      </c>
      <c r="BP137" s="9">
        <f t="shared" si="454"/>
        <v>800</v>
      </c>
      <c r="BQ137" s="9">
        <f t="shared" si="455"/>
        <v>1072</v>
      </c>
      <c r="BR137" s="9">
        <f t="shared" si="456"/>
        <v>1415</v>
      </c>
      <c r="BS137" s="9">
        <f t="shared" si="457"/>
        <v>1543</v>
      </c>
      <c r="BT137" s="9">
        <f t="shared" si="458"/>
        <v>2081</v>
      </c>
      <c r="BU137" s="9">
        <f t="shared" si="459"/>
        <v>2308</v>
      </c>
      <c r="BV137" s="9">
        <f t="shared" si="460"/>
        <v>2628</v>
      </c>
      <c r="BW137" s="9">
        <f t="shared" si="461"/>
        <v>3012</v>
      </c>
      <c r="BX137" s="9">
        <f t="shared" si="462"/>
        <v>3084</v>
      </c>
      <c r="BY137" s="9">
        <f t="shared" si="463"/>
        <v>3226</v>
      </c>
      <c r="BZ137" s="9">
        <f t="shared" si="464"/>
        <v>3627</v>
      </c>
      <c r="CA137" s="9">
        <f t="shared" si="465"/>
        <v>3715</v>
      </c>
      <c r="CB137" s="9">
        <f t="shared" si="466"/>
        <v>3818</v>
      </c>
      <c r="CC137" s="9">
        <f t="shared" si="467"/>
        <v>4012</v>
      </c>
      <c r="CD137" s="9">
        <f t="shared" si="468"/>
        <v>4084</v>
      </c>
      <c r="CE137" s="9">
        <f t="shared" si="469"/>
        <v>4288</v>
      </c>
      <c r="CF137" s="9">
        <f t="shared" si="470"/>
        <v>4506</v>
      </c>
      <c r="CG137" s="9">
        <f t="shared" si="471"/>
        <v>4745</v>
      </c>
      <c r="CH137" s="9">
        <f t="shared" si="472"/>
        <v>5021</v>
      </c>
      <c r="CI137" s="9">
        <f t="shared" si="473"/>
        <v>5236</v>
      </c>
      <c r="CJ137" s="9">
        <f t="shared" si="474"/>
        <v>5430</v>
      </c>
      <c r="CK137" s="9">
        <f t="shared" si="475"/>
        <v>5571</v>
      </c>
      <c r="CL137" s="9">
        <f t="shared" si="476"/>
        <v>5707</v>
      </c>
      <c r="CM137" s="9">
        <f t="shared" si="477"/>
        <v>5797</v>
      </c>
      <c r="CN137" s="9">
        <f t="shared" si="478"/>
        <v>5907</v>
      </c>
      <c r="CO137" s="9">
        <f t="shared" si="479"/>
        <v>5963</v>
      </c>
      <c r="CP137" s="9">
        <f t="shared" si="480"/>
        <v>6003</v>
      </c>
      <c r="CQ137" s="9">
        <f t="shared" si="481"/>
        <v>6178</v>
      </c>
      <c r="CR137" s="9">
        <f t="shared" si="482"/>
        <v>6117</v>
      </c>
      <c r="CS137" s="9">
        <f t="shared" si="483"/>
        <v>5876</v>
      </c>
      <c r="CT137" s="9">
        <f t="shared" si="484"/>
        <v>6033</v>
      </c>
      <c r="CU137" s="9">
        <f t="shared" si="485"/>
        <v>5693</v>
      </c>
      <c r="CV137" s="9">
        <f t="shared" si="486"/>
        <v>5647</v>
      </c>
      <c r="CW137" s="9">
        <f t="shared" si="487"/>
        <v>5579</v>
      </c>
      <c r="CX137" s="9" t="e">
        <f t="shared" si="488"/>
        <v>#N/A</v>
      </c>
      <c r="CY137" s="9" t="e">
        <f t="shared" si="489"/>
        <v>#N/A</v>
      </c>
      <c r="CZ137" s="9" t="e">
        <f t="shared" si="490"/>
        <v>#N/A</v>
      </c>
      <c r="DA137" s="9" t="e">
        <f t="shared" si="491"/>
        <v>#N/A</v>
      </c>
      <c r="DB137" s="9" t="e">
        <f t="shared" si="492"/>
        <v>#N/A</v>
      </c>
      <c r="DC137" s="9" t="e">
        <f t="shared" si="493"/>
        <v>#N/A</v>
      </c>
      <c r="DD137" s="9" t="e">
        <f t="shared" si="494"/>
        <v>#N/A</v>
      </c>
      <c r="DE137" s="9" t="e">
        <f t="shared" si="495"/>
        <v>#N/A</v>
      </c>
      <c r="DF137" s="9" t="e">
        <f t="shared" si="496"/>
        <v>#N/A</v>
      </c>
      <c r="DG137" s="9" t="e">
        <f t="shared" si="497"/>
        <v>#N/A</v>
      </c>
      <c r="DH137" s="9" t="e">
        <f t="shared" si="498"/>
        <v>#N/A</v>
      </c>
      <c r="DI137" s="9" t="e">
        <f t="shared" si="499"/>
        <v>#N/A</v>
      </c>
      <c r="DJ137" s="9" t="e">
        <f t="shared" si="500"/>
        <v>#N/A</v>
      </c>
      <c r="DK137" s="9" t="e">
        <f t="shared" si="501"/>
        <v>#N/A</v>
      </c>
      <c r="DL137" s="9" t="e">
        <f t="shared" si="502"/>
        <v>#N/A</v>
      </c>
      <c r="DM137" s="9" t="e">
        <f t="shared" si="503"/>
        <v>#N/A</v>
      </c>
      <c r="DN137" s="9" t="e">
        <f t="shared" si="504"/>
        <v>#N/A</v>
      </c>
      <c r="DO137" s="9" t="e">
        <f t="shared" si="505"/>
        <v>#N/A</v>
      </c>
      <c r="DP137" s="9" t="e">
        <f t="shared" si="506"/>
        <v>#N/A</v>
      </c>
      <c r="DQ137" s="9" t="e">
        <f t="shared" si="507"/>
        <v>#N/A</v>
      </c>
      <c r="DR137" s="9" t="e">
        <f t="shared" si="508"/>
        <v>#N/A</v>
      </c>
      <c r="DS137" s="9" t="e">
        <f t="shared" si="509"/>
        <v>#N/A</v>
      </c>
      <c r="DT137" s="9" t="e">
        <f t="shared" si="510"/>
        <v>#N/A</v>
      </c>
      <c r="DU137" s="9" t="e">
        <f t="shared" si="511"/>
        <v>#N/A</v>
      </c>
      <c r="DV137" s="9" t="e">
        <f t="shared" si="512"/>
        <v>#N/A</v>
      </c>
      <c r="DW137" s="9" t="e">
        <f t="shared" si="513"/>
        <v>#N/A</v>
      </c>
      <c r="DX137" s="9" t="e">
        <f t="shared" si="514"/>
        <v>#N/A</v>
      </c>
      <c r="DY137" s="9" t="e">
        <f t="shared" si="515"/>
        <v>#N/A</v>
      </c>
      <c r="DZ137" s="9" t="e">
        <f t="shared" si="516"/>
        <v>#N/A</v>
      </c>
      <c r="EA137" s="9" t="e">
        <f t="shared" si="517"/>
        <v>#N/A</v>
      </c>
      <c r="EB137" s="9" t="e">
        <f t="shared" si="518"/>
        <v>#N/A</v>
      </c>
      <c r="EC137" s="9" t="e">
        <f t="shared" si="519"/>
        <v>#N/A</v>
      </c>
      <c r="ED137" s="9" t="e">
        <f t="shared" si="520"/>
        <v>#N/A</v>
      </c>
      <c r="EE137" s="9" t="e">
        <f t="shared" si="521"/>
        <v>#N/A</v>
      </c>
      <c r="EF137" s="9" t="e">
        <f t="shared" si="522"/>
        <v>#N/A</v>
      </c>
      <c r="EG137" s="9" t="e">
        <f t="shared" si="523"/>
        <v>#N/A</v>
      </c>
      <c r="EH137" s="9" t="e">
        <f t="shared" si="524"/>
        <v>#N/A</v>
      </c>
      <c r="EI137" s="9" t="e">
        <f t="shared" si="525"/>
        <v>#N/A</v>
      </c>
      <c r="EJ137" s="9" t="e">
        <f t="shared" si="526"/>
        <v>#N/A</v>
      </c>
      <c r="EK137" s="9" t="e">
        <f t="shared" si="527"/>
        <v>#N/A</v>
      </c>
      <c r="EL137" s="9" t="e">
        <f t="shared" si="528"/>
        <v>#N/A</v>
      </c>
      <c r="EM137" s="9" t="e">
        <f t="shared" si="529"/>
        <v>#N/A</v>
      </c>
      <c r="EN137" s="9" t="e">
        <f t="shared" si="530"/>
        <v>#N/A</v>
      </c>
      <c r="EO137" s="9" t="e">
        <f t="shared" si="531"/>
        <v>#N/A</v>
      </c>
      <c r="EP137" s="9" t="e">
        <f t="shared" si="532"/>
        <v>#N/A</v>
      </c>
      <c r="EQ137" s="9" t="e">
        <f t="shared" si="533"/>
        <v>#N/A</v>
      </c>
      <c r="ER137" s="9" t="e">
        <f t="shared" si="534"/>
        <v>#N/A</v>
      </c>
      <c r="ES137" s="9" t="e">
        <f t="shared" si="535"/>
        <v>#N/A</v>
      </c>
      <c r="ET137" s="9" t="e">
        <f t="shared" si="536"/>
        <v>#N/A</v>
      </c>
      <c r="EU137" s="9" t="e">
        <f t="shared" si="537"/>
        <v>#N/A</v>
      </c>
      <c r="EV137" s="9" t="e">
        <f t="shared" si="538"/>
        <v>#N/A</v>
      </c>
      <c r="EW137" s="9" t="e">
        <f t="shared" si="539"/>
        <v>#N/A</v>
      </c>
      <c r="EX137" s="9" t="e">
        <f t="shared" si="540"/>
        <v>#N/A</v>
      </c>
      <c r="EY137" s="9" t="e">
        <f t="shared" si="541"/>
        <v>#N/A</v>
      </c>
      <c r="EZ137" s="9" t="e">
        <f t="shared" si="542"/>
        <v>#N/A</v>
      </c>
      <c r="FA137" s="9" t="e">
        <f t="shared" si="543"/>
        <v>#N/A</v>
      </c>
      <c r="FB137" s="9" t="e">
        <f t="shared" si="544"/>
        <v>#N/A</v>
      </c>
      <c r="FC137" s="9" t="e">
        <f t="shared" si="545"/>
        <v>#N/A</v>
      </c>
      <c r="FD137" s="9" t="e">
        <f t="shared" si="546"/>
        <v>#N/A</v>
      </c>
      <c r="FE137" s="9" t="e">
        <f t="shared" si="547"/>
        <v>#N/A</v>
      </c>
      <c r="FF137" s="9" t="e">
        <f t="shared" si="548"/>
        <v>#N/A</v>
      </c>
      <c r="FG137" s="9" t="e">
        <f t="shared" si="549"/>
        <v>#N/A</v>
      </c>
      <c r="FH137" s="13"/>
    </row>
    <row r="138" spans="2:164" x14ac:dyDescent="0.35">
      <c r="B138" t="str">
        <f>Infections!A138</f>
        <v>Poland</v>
      </c>
      <c r="C138" s="13" t="e">
        <v>#N/A</v>
      </c>
      <c r="D138" s="9">
        <f t="shared" si="390"/>
        <v>0</v>
      </c>
      <c r="E138" s="9">
        <f t="shared" si="391"/>
        <v>0</v>
      </c>
      <c r="F138" s="9">
        <f t="shared" si="392"/>
        <v>0</v>
      </c>
      <c r="G138" s="9">
        <f t="shared" si="393"/>
        <v>0</v>
      </c>
      <c r="H138" s="9">
        <f t="shared" si="394"/>
        <v>0</v>
      </c>
      <c r="I138" s="9">
        <f t="shared" si="395"/>
        <v>0</v>
      </c>
      <c r="J138" s="9">
        <f t="shared" si="396"/>
        <v>0</v>
      </c>
      <c r="K138" s="9">
        <f t="shared" si="397"/>
        <v>0</v>
      </c>
      <c r="L138" s="9">
        <f t="shared" si="398"/>
        <v>0</v>
      </c>
      <c r="M138" s="9">
        <f t="shared" si="399"/>
        <v>0</v>
      </c>
      <c r="N138" s="9">
        <f t="shared" si="400"/>
        <v>0</v>
      </c>
      <c r="O138" s="9">
        <f t="shared" si="401"/>
        <v>0</v>
      </c>
      <c r="P138" s="9">
        <f t="shared" si="402"/>
        <v>0</v>
      </c>
      <c r="Q138" s="9">
        <f t="shared" si="403"/>
        <v>0</v>
      </c>
      <c r="R138" s="9">
        <f t="shared" si="404"/>
        <v>0</v>
      </c>
      <c r="S138" s="9">
        <f t="shared" si="405"/>
        <v>0</v>
      </c>
      <c r="T138" s="9">
        <f t="shared" si="406"/>
        <v>0</v>
      </c>
      <c r="U138" s="9">
        <f t="shared" si="407"/>
        <v>0</v>
      </c>
      <c r="V138" s="9">
        <f t="shared" si="408"/>
        <v>0</v>
      </c>
      <c r="W138" s="9">
        <f t="shared" si="409"/>
        <v>0</v>
      </c>
      <c r="X138" s="9">
        <f t="shared" si="410"/>
        <v>0</v>
      </c>
      <c r="Y138" s="9">
        <f t="shared" si="411"/>
        <v>0</v>
      </c>
      <c r="Z138" s="9">
        <f t="shared" si="412"/>
        <v>0</v>
      </c>
      <c r="AA138" s="9">
        <f t="shared" si="413"/>
        <v>0</v>
      </c>
      <c r="AB138" s="9">
        <f t="shared" si="414"/>
        <v>0</v>
      </c>
      <c r="AC138" s="9">
        <f t="shared" si="415"/>
        <v>0</v>
      </c>
      <c r="AD138" s="9">
        <f t="shared" si="416"/>
        <v>0</v>
      </c>
      <c r="AE138" s="9">
        <f t="shared" si="417"/>
        <v>0</v>
      </c>
      <c r="AF138" s="9">
        <f t="shared" si="418"/>
        <v>0</v>
      </c>
      <c r="AG138" s="9">
        <f t="shared" si="419"/>
        <v>0</v>
      </c>
      <c r="AH138" s="9">
        <f t="shared" si="420"/>
        <v>0</v>
      </c>
      <c r="AI138" s="9">
        <f t="shared" si="421"/>
        <v>0</v>
      </c>
      <c r="AJ138" s="9">
        <f t="shared" si="422"/>
        <v>0</v>
      </c>
      <c r="AK138" s="9">
        <f t="shared" si="423"/>
        <v>0</v>
      </c>
      <c r="AL138" s="9">
        <f t="shared" si="424"/>
        <v>0</v>
      </c>
      <c r="AM138" s="9">
        <f t="shared" si="425"/>
        <v>0</v>
      </c>
      <c r="AN138" s="9">
        <f t="shared" si="426"/>
        <v>0</v>
      </c>
      <c r="AO138" s="9">
        <f t="shared" si="427"/>
        <v>0</v>
      </c>
      <c r="AP138" s="9">
        <f t="shared" si="428"/>
        <v>0</v>
      </c>
      <c r="AQ138" s="9">
        <f t="shared" si="429"/>
        <v>0</v>
      </c>
      <c r="AR138" s="9">
        <f t="shared" si="430"/>
        <v>0</v>
      </c>
      <c r="AS138" s="9">
        <f t="shared" si="431"/>
        <v>1</v>
      </c>
      <c r="AT138" s="9">
        <f t="shared" si="432"/>
        <v>1</v>
      </c>
      <c r="AU138" s="9">
        <f t="shared" si="433"/>
        <v>5</v>
      </c>
      <c r="AV138" s="9">
        <f t="shared" si="434"/>
        <v>5</v>
      </c>
      <c r="AW138" s="9">
        <f t="shared" si="435"/>
        <v>11</v>
      </c>
      <c r="AX138" s="9">
        <f t="shared" si="436"/>
        <v>16</v>
      </c>
      <c r="AY138" s="9">
        <f t="shared" si="437"/>
        <v>22</v>
      </c>
      <c r="AZ138" s="9">
        <f t="shared" si="438"/>
        <v>31</v>
      </c>
      <c r="BA138" s="9">
        <f t="shared" si="439"/>
        <v>49</v>
      </c>
      <c r="BB138" s="9">
        <f t="shared" si="440"/>
        <v>68</v>
      </c>
      <c r="BC138" s="9">
        <f t="shared" si="441"/>
        <v>103</v>
      </c>
      <c r="BD138" s="9">
        <f t="shared" si="442"/>
        <v>119</v>
      </c>
      <c r="BE138" s="9">
        <f t="shared" si="443"/>
        <v>177</v>
      </c>
      <c r="BF138" s="9">
        <f t="shared" si="444"/>
        <v>238</v>
      </c>
      <c r="BG138" s="9">
        <f t="shared" si="445"/>
        <v>251</v>
      </c>
      <c r="BH138" s="9">
        <f t="shared" si="446"/>
        <v>355</v>
      </c>
      <c r="BI138" s="9">
        <f t="shared" si="447"/>
        <v>425</v>
      </c>
      <c r="BJ138" s="9">
        <f t="shared" si="448"/>
        <v>536</v>
      </c>
      <c r="BK138" s="9">
        <f t="shared" si="449"/>
        <v>634</v>
      </c>
      <c r="BL138" s="9">
        <f t="shared" si="450"/>
        <v>749</v>
      </c>
      <c r="BM138" s="9">
        <f t="shared" si="451"/>
        <v>901</v>
      </c>
      <c r="BN138" s="9">
        <f t="shared" si="452"/>
        <v>1051</v>
      </c>
      <c r="BO138" s="9">
        <f t="shared" si="453"/>
        <v>1221</v>
      </c>
      <c r="BP138" s="9">
        <f t="shared" si="454"/>
        <v>1389</v>
      </c>
      <c r="BQ138" s="9">
        <f t="shared" si="455"/>
        <v>1638</v>
      </c>
      <c r="BR138" s="9">
        <f t="shared" si="456"/>
        <v>1862</v>
      </c>
      <c r="BS138" s="9">
        <f t="shared" si="457"/>
        <v>2055</v>
      </c>
      <c r="BT138" s="9">
        <f t="shared" si="458"/>
        <v>2310</v>
      </c>
      <c r="BU138" s="9">
        <f t="shared" si="459"/>
        <v>2553</v>
      </c>
      <c r="BV138" s="9">
        <f t="shared" si="460"/>
        <v>2941</v>
      </c>
      <c r="BW138" s="9">
        <f t="shared" si="461"/>
        <v>3378</v>
      </c>
      <c r="BX138" s="9">
        <f t="shared" si="462"/>
        <v>3616</v>
      </c>
      <c r="BY138" s="9">
        <f t="shared" si="463"/>
        <v>4086</v>
      </c>
      <c r="BZ138" s="9">
        <f t="shared" si="464"/>
        <v>4391</v>
      </c>
      <c r="CA138" s="9">
        <f t="shared" si="465"/>
        <v>4817</v>
      </c>
      <c r="CB138" s="9">
        <f t="shared" si="466"/>
        <v>5156</v>
      </c>
      <c r="CC138" s="9">
        <f t="shared" si="467"/>
        <v>5507</v>
      </c>
      <c r="CD138" s="9">
        <f t="shared" si="468"/>
        <v>5852</v>
      </c>
      <c r="CE138" s="9">
        <f t="shared" si="469"/>
        <v>6237</v>
      </c>
      <c r="CF138" s="9">
        <f t="shared" si="470"/>
        <v>6497</v>
      </c>
      <c r="CG138" s="9">
        <f t="shared" si="471"/>
        <v>6696</v>
      </c>
      <c r="CH138" s="9">
        <f t="shared" si="472"/>
        <v>6951</v>
      </c>
      <c r="CI138" s="9">
        <f t="shared" si="473"/>
        <v>7227</v>
      </c>
      <c r="CJ138" s="9">
        <f t="shared" si="474"/>
        <v>7493</v>
      </c>
      <c r="CK138" s="9">
        <f t="shared" si="475"/>
        <v>7843</v>
      </c>
      <c r="CL138" s="9">
        <f t="shared" si="476"/>
        <v>8108</v>
      </c>
      <c r="CM138" s="9">
        <f t="shared" si="477"/>
        <v>8538</v>
      </c>
      <c r="CN138" s="9">
        <f t="shared" si="478"/>
        <v>8692</v>
      </c>
      <c r="CO138" s="9">
        <f t="shared" si="479"/>
        <v>8805</v>
      </c>
      <c r="CP138" s="9">
        <f t="shared" si="480"/>
        <v>8948</v>
      </c>
      <c r="CQ138" s="9">
        <f t="shared" si="481"/>
        <v>9122</v>
      </c>
      <c r="CR138" s="9">
        <f t="shared" si="482"/>
        <v>9254</v>
      </c>
      <c r="CS138" s="9">
        <f t="shared" si="483"/>
        <v>9411</v>
      </c>
      <c r="CT138" s="9">
        <f t="shared" si="484"/>
        <v>9562</v>
      </c>
      <c r="CU138" s="9">
        <f t="shared" si="485"/>
        <v>9591</v>
      </c>
      <c r="CV138" s="9">
        <f t="shared" si="486"/>
        <v>9664</v>
      </c>
      <c r="CW138" s="9">
        <f t="shared" si="487"/>
        <v>9694</v>
      </c>
      <c r="CX138" s="9" t="e">
        <f t="shared" si="488"/>
        <v>#N/A</v>
      </c>
      <c r="CY138" s="9" t="e">
        <f t="shared" si="489"/>
        <v>#N/A</v>
      </c>
      <c r="CZ138" s="9" t="e">
        <f t="shared" si="490"/>
        <v>#N/A</v>
      </c>
      <c r="DA138" s="9" t="e">
        <f t="shared" si="491"/>
        <v>#N/A</v>
      </c>
      <c r="DB138" s="9" t="e">
        <f t="shared" si="492"/>
        <v>#N/A</v>
      </c>
      <c r="DC138" s="9" t="e">
        <f t="shared" si="493"/>
        <v>#N/A</v>
      </c>
      <c r="DD138" s="9" t="e">
        <f t="shared" si="494"/>
        <v>#N/A</v>
      </c>
      <c r="DE138" s="9" t="e">
        <f t="shared" si="495"/>
        <v>#N/A</v>
      </c>
      <c r="DF138" s="9" t="e">
        <f t="shared" si="496"/>
        <v>#N/A</v>
      </c>
      <c r="DG138" s="9" t="e">
        <f t="shared" si="497"/>
        <v>#N/A</v>
      </c>
      <c r="DH138" s="9" t="e">
        <f t="shared" si="498"/>
        <v>#N/A</v>
      </c>
      <c r="DI138" s="9" t="e">
        <f t="shared" si="499"/>
        <v>#N/A</v>
      </c>
      <c r="DJ138" s="9" t="e">
        <f t="shared" si="500"/>
        <v>#N/A</v>
      </c>
      <c r="DK138" s="9" t="e">
        <f t="shared" si="501"/>
        <v>#N/A</v>
      </c>
      <c r="DL138" s="9" t="e">
        <f t="shared" si="502"/>
        <v>#N/A</v>
      </c>
      <c r="DM138" s="9" t="e">
        <f t="shared" si="503"/>
        <v>#N/A</v>
      </c>
      <c r="DN138" s="9" t="e">
        <f t="shared" si="504"/>
        <v>#N/A</v>
      </c>
      <c r="DO138" s="9" t="e">
        <f t="shared" si="505"/>
        <v>#N/A</v>
      </c>
      <c r="DP138" s="9" t="e">
        <f t="shared" si="506"/>
        <v>#N/A</v>
      </c>
      <c r="DQ138" s="9" t="e">
        <f t="shared" si="507"/>
        <v>#N/A</v>
      </c>
      <c r="DR138" s="9" t="e">
        <f t="shared" si="508"/>
        <v>#N/A</v>
      </c>
      <c r="DS138" s="9" t="e">
        <f t="shared" si="509"/>
        <v>#N/A</v>
      </c>
      <c r="DT138" s="9" t="e">
        <f t="shared" si="510"/>
        <v>#N/A</v>
      </c>
      <c r="DU138" s="9" t="e">
        <f t="shared" si="511"/>
        <v>#N/A</v>
      </c>
      <c r="DV138" s="9" t="e">
        <f t="shared" si="512"/>
        <v>#N/A</v>
      </c>
      <c r="DW138" s="9" t="e">
        <f t="shared" si="513"/>
        <v>#N/A</v>
      </c>
      <c r="DX138" s="9" t="e">
        <f t="shared" si="514"/>
        <v>#N/A</v>
      </c>
      <c r="DY138" s="9" t="e">
        <f t="shared" si="515"/>
        <v>#N/A</v>
      </c>
      <c r="DZ138" s="9" t="e">
        <f t="shared" si="516"/>
        <v>#N/A</v>
      </c>
      <c r="EA138" s="9" t="e">
        <f t="shared" si="517"/>
        <v>#N/A</v>
      </c>
      <c r="EB138" s="9" t="e">
        <f t="shared" si="518"/>
        <v>#N/A</v>
      </c>
      <c r="EC138" s="9" t="e">
        <f t="shared" si="519"/>
        <v>#N/A</v>
      </c>
      <c r="ED138" s="9" t="e">
        <f t="shared" si="520"/>
        <v>#N/A</v>
      </c>
      <c r="EE138" s="9" t="e">
        <f t="shared" si="521"/>
        <v>#N/A</v>
      </c>
      <c r="EF138" s="9" t="e">
        <f t="shared" si="522"/>
        <v>#N/A</v>
      </c>
      <c r="EG138" s="9" t="e">
        <f t="shared" si="523"/>
        <v>#N/A</v>
      </c>
      <c r="EH138" s="9" t="e">
        <f t="shared" si="524"/>
        <v>#N/A</v>
      </c>
      <c r="EI138" s="9" t="e">
        <f t="shared" si="525"/>
        <v>#N/A</v>
      </c>
      <c r="EJ138" s="9" t="e">
        <f t="shared" si="526"/>
        <v>#N/A</v>
      </c>
      <c r="EK138" s="9" t="e">
        <f t="shared" si="527"/>
        <v>#N/A</v>
      </c>
      <c r="EL138" s="9" t="e">
        <f t="shared" si="528"/>
        <v>#N/A</v>
      </c>
      <c r="EM138" s="9" t="e">
        <f t="shared" si="529"/>
        <v>#N/A</v>
      </c>
      <c r="EN138" s="9" t="e">
        <f t="shared" si="530"/>
        <v>#N/A</v>
      </c>
      <c r="EO138" s="9" t="e">
        <f t="shared" si="531"/>
        <v>#N/A</v>
      </c>
      <c r="EP138" s="9" t="e">
        <f t="shared" si="532"/>
        <v>#N/A</v>
      </c>
      <c r="EQ138" s="9" t="e">
        <f t="shared" si="533"/>
        <v>#N/A</v>
      </c>
      <c r="ER138" s="9" t="e">
        <f t="shared" si="534"/>
        <v>#N/A</v>
      </c>
      <c r="ES138" s="9" t="e">
        <f t="shared" si="535"/>
        <v>#N/A</v>
      </c>
      <c r="ET138" s="9" t="e">
        <f t="shared" si="536"/>
        <v>#N/A</v>
      </c>
      <c r="EU138" s="9" t="e">
        <f t="shared" si="537"/>
        <v>#N/A</v>
      </c>
      <c r="EV138" s="9" t="e">
        <f t="shared" si="538"/>
        <v>#N/A</v>
      </c>
      <c r="EW138" s="9" t="e">
        <f t="shared" si="539"/>
        <v>#N/A</v>
      </c>
      <c r="EX138" s="9" t="e">
        <f t="shared" si="540"/>
        <v>#N/A</v>
      </c>
      <c r="EY138" s="9" t="e">
        <f t="shared" si="541"/>
        <v>#N/A</v>
      </c>
      <c r="EZ138" s="9" t="e">
        <f t="shared" si="542"/>
        <v>#N/A</v>
      </c>
      <c r="FA138" s="9" t="e">
        <f t="shared" si="543"/>
        <v>#N/A</v>
      </c>
      <c r="FB138" s="9" t="e">
        <f t="shared" si="544"/>
        <v>#N/A</v>
      </c>
      <c r="FC138" s="9" t="e">
        <f t="shared" si="545"/>
        <v>#N/A</v>
      </c>
      <c r="FD138" s="9" t="e">
        <f t="shared" si="546"/>
        <v>#N/A</v>
      </c>
      <c r="FE138" s="9" t="e">
        <f t="shared" si="547"/>
        <v>#N/A</v>
      </c>
      <c r="FF138" s="9" t="e">
        <f t="shared" si="548"/>
        <v>#N/A</v>
      </c>
      <c r="FG138" s="9" t="e">
        <f t="shared" si="549"/>
        <v>#N/A</v>
      </c>
      <c r="FH138" s="13"/>
    </row>
    <row r="139" spans="2:164" x14ac:dyDescent="0.35">
      <c r="B139" t="str">
        <f>Infections!A139</f>
        <v>Portugal</v>
      </c>
      <c r="C139" s="13" t="e">
        <v>#N/A</v>
      </c>
      <c r="D139" s="9">
        <f t="shared" si="390"/>
        <v>0</v>
      </c>
      <c r="E139" s="9">
        <f t="shared" si="391"/>
        <v>0</v>
      </c>
      <c r="F139" s="9">
        <f t="shared" si="392"/>
        <v>0</v>
      </c>
      <c r="G139" s="9">
        <f t="shared" si="393"/>
        <v>0</v>
      </c>
      <c r="H139" s="9">
        <f t="shared" si="394"/>
        <v>0</v>
      </c>
      <c r="I139" s="9">
        <f t="shared" si="395"/>
        <v>0</v>
      </c>
      <c r="J139" s="9">
        <f t="shared" si="396"/>
        <v>0</v>
      </c>
      <c r="K139" s="9">
        <f t="shared" si="397"/>
        <v>0</v>
      </c>
      <c r="L139" s="9">
        <f t="shared" si="398"/>
        <v>0</v>
      </c>
      <c r="M139" s="9">
        <f t="shared" si="399"/>
        <v>0</v>
      </c>
      <c r="N139" s="9">
        <f t="shared" si="400"/>
        <v>0</v>
      </c>
      <c r="O139" s="9">
        <f t="shared" si="401"/>
        <v>0</v>
      </c>
      <c r="P139" s="9">
        <f t="shared" si="402"/>
        <v>0</v>
      </c>
      <c r="Q139" s="9">
        <f t="shared" si="403"/>
        <v>0</v>
      </c>
      <c r="R139" s="9">
        <f t="shared" si="404"/>
        <v>0</v>
      </c>
      <c r="S139" s="9">
        <f t="shared" si="405"/>
        <v>0</v>
      </c>
      <c r="T139" s="9">
        <f t="shared" si="406"/>
        <v>0</v>
      </c>
      <c r="U139" s="9">
        <f t="shared" si="407"/>
        <v>0</v>
      </c>
      <c r="V139" s="9">
        <f t="shared" si="408"/>
        <v>0</v>
      </c>
      <c r="W139" s="9">
        <f t="shared" si="409"/>
        <v>0</v>
      </c>
      <c r="X139" s="9">
        <f t="shared" si="410"/>
        <v>0</v>
      </c>
      <c r="Y139" s="9">
        <f t="shared" si="411"/>
        <v>0</v>
      </c>
      <c r="Z139" s="9">
        <f t="shared" si="412"/>
        <v>0</v>
      </c>
      <c r="AA139" s="9">
        <f t="shared" si="413"/>
        <v>0</v>
      </c>
      <c r="AB139" s="9">
        <f t="shared" si="414"/>
        <v>0</v>
      </c>
      <c r="AC139" s="9">
        <f t="shared" si="415"/>
        <v>0</v>
      </c>
      <c r="AD139" s="9">
        <f t="shared" si="416"/>
        <v>0</v>
      </c>
      <c r="AE139" s="9">
        <f t="shared" si="417"/>
        <v>0</v>
      </c>
      <c r="AF139" s="9">
        <f t="shared" si="418"/>
        <v>0</v>
      </c>
      <c r="AG139" s="9">
        <f t="shared" si="419"/>
        <v>0</v>
      </c>
      <c r="AH139" s="9">
        <f t="shared" si="420"/>
        <v>0</v>
      </c>
      <c r="AI139" s="9">
        <f t="shared" si="421"/>
        <v>0</v>
      </c>
      <c r="AJ139" s="9">
        <f t="shared" si="422"/>
        <v>0</v>
      </c>
      <c r="AK139" s="9">
        <f t="shared" si="423"/>
        <v>0</v>
      </c>
      <c r="AL139" s="9">
        <f t="shared" si="424"/>
        <v>0</v>
      </c>
      <c r="AM139" s="9">
        <f t="shared" si="425"/>
        <v>0</v>
      </c>
      <c r="AN139" s="9">
        <f t="shared" si="426"/>
        <v>0</v>
      </c>
      <c r="AO139" s="9">
        <f t="shared" si="427"/>
        <v>0</v>
      </c>
      <c r="AP139" s="9">
        <f t="shared" si="428"/>
        <v>0</v>
      </c>
      <c r="AQ139" s="9">
        <f t="shared" si="429"/>
        <v>2</v>
      </c>
      <c r="AR139" s="9">
        <f t="shared" si="430"/>
        <v>2</v>
      </c>
      <c r="AS139" s="9">
        <f t="shared" si="431"/>
        <v>5</v>
      </c>
      <c r="AT139" s="9">
        <f t="shared" si="432"/>
        <v>8</v>
      </c>
      <c r="AU139" s="9">
        <f t="shared" si="433"/>
        <v>13</v>
      </c>
      <c r="AV139" s="9">
        <f t="shared" si="434"/>
        <v>20</v>
      </c>
      <c r="AW139" s="9">
        <f t="shared" si="435"/>
        <v>30</v>
      </c>
      <c r="AX139" s="9">
        <f t="shared" si="436"/>
        <v>30</v>
      </c>
      <c r="AY139" s="9">
        <f t="shared" si="437"/>
        <v>41</v>
      </c>
      <c r="AZ139" s="9">
        <f t="shared" si="438"/>
        <v>59</v>
      </c>
      <c r="BA139" s="9">
        <f t="shared" si="439"/>
        <v>59</v>
      </c>
      <c r="BB139" s="9">
        <f t="shared" si="440"/>
        <v>112</v>
      </c>
      <c r="BC139" s="9">
        <f t="shared" si="441"/>
        <v>169</v>
      </c>
      <c r="BD139" s="9">
        <f t="shared" si="442"/>
        <v>245</v>
      </c>
      <c r="BE139" s="9">
        <f t="shared" si="443"/>
        <v>331</v>
      </c>
      <c r="BF139" s="9">
        <f t="shared" si="444"/>
        <v>448</v>
      </c>
      <c r="BG139" s="9">
        <f t="shared" si="445"/>
        <v>448</v>
      </c>
      <c r="BH139" s="9">
        <f t="shared" si="446"/>
        <v>785</v>
      </c>
      <c r="BI139" s="9">
        <f t="shared" si="447"/>
        <v>1020</v>
      </c>
      <c r="BJ139" s="9">
        <f t="shared" si="448"/>
        <v>1280</v>
      </c>
      <c r="BK139" s="9">
        <f t="shared" si="449"/>
        <v>1600</v>
      </c>
      <c r="BL139" s="9">
        <f t="shared" si="450"/>
        <v>2060</v>
      </c>
      <c r="BM139" s="9">
        <f t="shared" si="451"/>
        <v>2362</v>
      </c>
      <c r="BN139" s="9">
        <f t="shared" si="452"/>
        <v>2995</v>
      </c>
      <c r="BO139" s="9">
        <f t="shared" si="453"/>
        <v>3544</v>
      </c>
      <c r="BP139" s="9">
        <f t="shared" si="454"/>
        <v>4268</v>
      </c>
      <c r="BQ139" s="9">
        <f t="shared" si="455"/>
        <v>5170</v>
      </c>
      <c r="BR139" s="9">
        <f t="shared" si="456"/>
        <v>5960</v>
      </c>
      <c r="BS139" s="9">
        <f t="shared" si="457"/>
        <v>6406</v>
      </c>
      <c r="BT139" s="9">
        <f t="shared" si="458"/>
        <v>7438</v>
      </c>
      <c r="BU139" s="9">
        <f t="shared" si="459"/>
        <v>8243</v>
      </c>
      <c r="BV139" s="9">
        <f t="shared" si="460"/>
        <v>9021</v>
      </c>
      <c r="BW139" s="9">
        <f t="shared" si="461"/>
        <v>9866</v>
      </c>
      <c r="BX139" s="9">
        <f t="shared" si="462"/>
        <v>10494</v>
      </c>
      <c r="BY139" s="9">
        <f t="shared" si="463"/>
        <v>11248</v>
      </c>
      <c r="BZ139" s="9">
        <f t="shared" si="464"/>
        <v>11689</v>
      </c>
      <c r="CA139" s="9">
        <f t="shared" si="465"/>
        <v>12383</v>
      </c>
      <c r="CB139" s="9">
        <f t="shared" si="466"/>
        <v>13082</v>
      </c>
      <c r="CC139" s="9">
        <f t="shared" si="467"/>
        <v>13844</v>
      </c>
      <c r="CD139" s="9">
        <f t="shared" si="468"/>
        <v>15303</v>
      </c>
      <c r="CE139" s="9">
        <f t="shared" si="469"/>
        <v>15742</v>
      </c>
      <c r="CF139" s="9">
        <f t="shared" si="470"/>
        <v>16254</v>
      </c>
      <c r="CG139" s="9">
        <f t="shared" si="471"/>
        <v>16486</v>
      </c>
      <c r="CH139" s="9">
        <f t="shared" si="472"/>
        <v>17000</v>
      </c>
      <c r="CI139" s="9">
        <f t="shared" si="473"/>
        <v>17306</v>
      </c>
      <c r="CJ139" s="9">
        <f t="shared" si="474"/>
        <v>17821</v>
      </c>
      <c r="CK139" s="9">
        <f t="shared" si="475"/>
        <v>17742</v>
      </c>
      <c r="CL139" s="9">
        <f t="shared" si="476"/>
        <v>18085</v>
      </c>
      <c r="CM139" s="9">
        <f t="shared" si="477"/>
        <v>18146</v>
      </c>
      <c r="CN139" s="9">
        <f t="shared" si="478"/>
        <v>18501</v>
      </c>
      <c r="CO139" s="9">
        <f t="shared" si="479"/>
        <v>18384</v>
      </c>
      <c r="CP139" s="9">
        <f t="shared" si="480"/>
        <v>18438</v>
      </c>
      <c r="CQ139" s="9">
        <f t="shared" si="481"/>
        <v>18085</v>
      </c>
      <c r="CR139" s="9">
        <f t="shared" si="482"/>
        <v>17627</v>
      </c>
      <c r="CS139" s="9">
        <f t="shared" si="483"/>
        <v>17430</v>
      </c>
      <c r="CT139" s="9">
        <f t="shared" si="484"/>
        <v>17456</v>
      </c>
      <c r="CU139" s="9">
        <f t="shared" si="485"/>
        <v>16584</v>
      </c>
      <c r="CV139" s="9">
        <f t="shared" si="486"/>
        <v>16071</v>
      </c>
      <c r="CW139" s="9">
        <f t="shared" si="487"/>
        <v>15471</v>
      </c>
      <c r="CX139" s="9" t="e">
        <f t="shared" si="488"/>
        <v>#N/A</v>
      </c>
      <c r="CY139" s="9" t="e">
        <f t="shared" si="489"/>
        <v>#N/A</v>
      </c>
      <c r="CZ139" s="9" t="e">
        <f t="shared" si="490"/>
        <v>#N/A</v>
      </c>
      <c r="DA139" s="9" t="e">
        <f t="shared" si="491"/>
        <v>#N/A</v>
      </c>
      <c r="DB139" s="9" t="e">
        <f t="shared" si="492"/>
        <v>#N/A</v>
      </c>
      <c r="DC139" s="9" t="e">
        <f t="shared" si="493"/>
        <v>#N/A</v>
      </c>
      <c r="DD139" s="9" t="e">
        <f t="shared" si="494"/>
        <v>#N/A</v>
      </c>
      <c r="DE139" s="9" t="e">
        <f t="shared" si="495"/>
        <v>#N/A</v>
      </c>
      <c r="DF139" s="9" t="e">
        <f t="shared" si="496"/>
        <v>#N/A</v>
      </c>
      <c r="DG139" s="9" t="e">
        <f t="shared" si="497"/>
        <v>#N/A</v>
      </c>
      <c r="DH139" s="9" t="e">
        <f t="shared" si="498"/>
        <v>#N/A</v>
      </c>
      <c r="DI139" s="9" t="e">
        <f t="shared" si="499"/>
        <v>#N/A</v>
      </c>
      <c r="DJ139" s="9" t="e">
        <f t="shared" si="500"/>
        <v>#N/A</v>
      </c>
      <c r="DK139" s="9" t="e">
        <f t="shared" si="501"/>
        <v>#N/A</v>
      </c>
      <c r="DL139" s="9" t="e">
        <f t="shared" si="502"/>
        <v>#N/A</v>
      </c>
      <c r="DM139" s="9" t="e">
        <f t="shared" si="503"/>
        <v>#N/A</v>
      </c>
      <c r="DN139" s="9" t="e">
        <f t="shared" si="504"/>
        <v>#N/A</v>
      </c>
      <c r="DO139" s="9" t="e">
        <f t="shared" si="505"/>
        <v>#N/A</v>
      </c>
      <c r="DP139" s="9" t="e">
        <f t="shared" si="506"/>
        <v>#N/A</v>
      </c>
      <c r="DQ139" s="9" t="e">
        <f t="shared" si="507"/>
        <v>#N/A</v>
      </c>
      <c r="DR139" s="9" t="e">
        <f t="shared" si="508"/>
        <v>#N/A</v>
      </c>
      <c r="DS139" s="9" t="e">
        <f t="shared" si="509"/>
        <v>#N/A</v>
      </c>
      <c r="DT139" s="9" t="e">
        <f t="shared" si="510"/>
        <v>#N/A</v>
      </c>
      <c r="DU139" s="9" t="e">
        <f t="shared" si="511"/>
        <v>#N/A</v>
      </c>
      <c r="DV139" s="9" t="e">
        <f t="shared" si="512"/>
        <v>#N/A</v>
      </c>
      <c r="DW139" s="9" t="e">
        <f t="shared" si="513"/>
        <v>#N/A</v>
      </c>
      <c r="DX139" s="9" t="e">
        <f t="shared" si="514"/>
        <v>#N/A</v>
      </c>
      <c r="DY139" s="9" t="e">
        <f t="shared" si="515"/>
        <v>#N/A</v>
      </c>
      <c r="DZ139" s="9" t="e">
        <f t="shared" si="516"/>
        <v>#N/A</v>
      </c>
      <c r="EA139" s="9" t="e">
        <f t="shared" si="517"/>
        <v>#N/A</v>
      </c>
      <c r="EB139" s="9" t="e">
        <f t="shared" si="518"/>
        <v>#N/A</v>
      </c>
      <c r="EC139" s="9" t="e">
        <f t="shared" si="519"/>
        <v>#N/A</v>
      </c>
      <c r="ED139" s="9" t="e">
        <f t="shared" si="520"/>
        <v>#N/A</v>
      </c>
      <c r="EE139" s="9" t="e">
        <f t="shared" si="521"/>
        <v>#N/A</v>
      </c>
      <c r="EF139" s="9" t="e">
        <f t="shared" si="522"/>
        <v>#N/A</v>
      </c>
      <c r="EG139" s="9" t="e">
        <f t="shared" si="523"/>
        <v>#N/A</v>
      </c>
      <c r="EH139" s="9" t="e">
        <f t="shared" si="524"/>
        <v>#N/A</v>
      </c>
      <c r="EI139" s="9" t="e">
        <f t="shared" si="525"/>
        <v>#N/A</v>
      </c>
      <c r="EJ139" s="9" t="e">
        <f t="shared" si="526"/>
        <v>#N/A</v>
      </c>
      <c r="EK139" s="9" t="e">
        <f t="shared" si="527"/>
        <v>#N/A</v>
      </c>
      <c r="EL139" s="9" t="e">
        <f t="shared" si="528"/>
        <v>#N/A</v>
      </c>
      <c r="EM139" s="9" t="e">
        <f t="shared" si="529"/>
        <v>#N/A</v>
      </c>
      <c r="EN139" s="9" t="e">
        <f t="shared" si="530"/>
        <v>#N/A</v>
      </c>
      <c r="EO139" s="9" t="e">
        <f t="shared" si="531"/>
        <v>#N/A</v>
      </c>
      <c r="EP139" s="9" t="e">
        <f t="shared" si="532"/>
        <v>#N/A</v>
      </c>
      <c r="EQ139" s="9" t="e">
        <f t="shared" si="533"/>
        <v>#N/A</v>
      </c>
      <c r="ER139" s="9" t="e">
        <f t="shared" si="534"/>
        <v>#N/A</v>
      </c>
      <c r="ES139" s="9" t="e">
        <f t="shared" si="535"/>
        <v>#N/A</v>
      </c>
      <c r="ET139" s="9" t="e">
        <f t="shared" si="536"/>
        <v>#N/A</v>
      </c>
      <c r="EU139" s="9" t="e">
        <f t="shared" si="537"/>
        <v>#N/A</v>
      </c>
      <c r="EV139" s="9" t="e">
        <f t="shared" si="538"/>
        <v>#N/A</v>
      </c>
      <c r="EW139" s="9" t="e">
        <f t="shared" si="539"/>
        <v>#N/A</v>
      </c>
      <c r="EX139" s="9" t="e">
        <f t="shared" si="540"/>
        <v>#N/A</v>
      </c>
      <c r="EY139" s="9" t="e">
        <f t="shared" si="541"/>
        <v>#N/A</v>
      </c>
      <c r="EZ139" s="9" t="e">
        <f t="shared" si="542"/>
        <v>#N/A</v>
      </c>
      <c r="FA139" s="9" t="e">
        <f t="shared" si="543"/>
        <v>#N/A</v>
      </c>
      <c r="FB139" s="9" t="e">
        <f t="shared" si="544"/>
        <v>#N/A</v>
      </c>
      <c r="FC139" s="9" t="e">
        <f t="shared" si="545"/>
        <v>#N/A</v>
      </c>
      <c r="FD139" s="9" t="e">
        <f t="shared" si="546"/>
        <v>#N/A</v>
      </c>
      <c r="FE139" s="9" t="e">
        <f t="shared" si="547"/>
        <v>#N/A</v>
      </c>
      <c r="FF139" s="9" t="e">
        <f t="shared" si="548"/>
        <v>#N/A</v>
      </c>
      <c r="FG139" s="9" t="e">
        <f t="shared" si="549"/>
        <v>#N/A</v>
      </c>
      <c r="FH139" s="13"/>
    </row>
    <row r="140" spans="2:164" x14ac:dyDescent="0.35">
      <c r="B140" t="str">
        <f>Infections!A140</f>
        <v>Qatar</v>
      </c>
      <c r="C140" s="13" t="e">
        <v>#N/A</v>
      </c>
      <c r="D140" s="9">
        <f t="shared" si="390"/>
        <v>0</v>
      </c>
      <c r="E140" s="9">
        <f t="shared" si="391"/>
        <v>0</v>
      </c>
      <c r="F140" s="9">
        <f t="shared" si="392"/>
        <v>0</v>
      </c>
      <c r="G140" s="9">
        <f t="shared" si="393"/>
        <v>0</v>
      </c>
      <c r="H140" s="9">
        <f t="shared" si="394"/>
        <v>0</v>
      </c>
      <c r="I140" s="9">
        <f t="shared" si="395"/>
        <v>0</v>
      </c>
      <c r="J140" s="9">
        <f t="shared" si="396"/>
        <v>0</v>
      </c>
      <c r="K140" s="9">
        <f t="shared" si="397"/>
        <v>0</v>
      </c>
      <c r="L140" s="9">
        <f t="shared" si="398"/>
        <v>0</v>
      </c>
      <c r="M140" s="9">
        <f t="shared" si="399"/>
        <v>0</v>
      </c>
      <c r="N140" s="9">
        <f t="shared" si="400"/>
        <v>0</v>
      </c>
      <c r="O140" s="9">
        <f t="shared" si="401"/>
        <v>0</v>
      </c>
      <c r="P140" s="9">
        <f t="shared" si="402"/>
        <v>0</v>
      </c>
      <c r="Q140" s="9">
        <f t="shared" si="403"/>
        <v>0</v>
      </c>
      <c r="R140" s="9">
        <f t="shared" si="404"/>
        <v>0</v>
      </c>
      <c r="S140" s="9">
        <f t="shared" si="405"/>
        <v>0</v>
      </c>
      <c r="T140" s="9">
        <f t="shared" si="406"/>
        <v>0</v>
      </c>
      <c r="U140" s="9">
        <f t="shared" si="407"/>
        <v>0</v>
      </c>
      <c r="V140" s="9">
        <f t="shared" si="408"/>
        <v>0</v>
      </c>
      <c r="W140" s="9">
        <f t="shared" si="409"/>
        <v>0</v>
      </c>
      <c r="X140" s="9">
        <f t="shared" si="410"/>
        <v>0</v>
      </c>
      <c r="Y140" s="9">
        <f t="shared" si="411"/>
        <v>0</v>
      </c>
      <c r="Z140" s="9">
        <f t="shared" si="412"/>
        <v>0</v>
      </c>
      <c r="AA140" s="9">
        <f t="shared" si="413"/>
        <v>0</v>
      </c>
      <c r="AB140" s="9">
        <f t="shared" si="414"/>
        <v>0</v>
      </c>
      <c r="AC140" s="9">
        <f t="shared" si="415"/>
        <v>0</v>
      </c>
      <c r="AD140" s="9">
        <f t="shared" si="416"/>
        <v>0</v>
      </c>
      <c r="AE140" s="9">
        <f t="shared" si="417"/>
        <v>0</v>
      </c>
      <c r="AF140" s="9">
        <f t="shared" si="418"/>
        <v>0</v>
      </c>
      <c r="AG140" s="9">
        <f t="shared" si="419"/>
        <v>0</v>
      </c>
      <c r="AH140" s="9">
        <f t="shared" si="420"/>
        <v>0</v>
      </c>
      <c r="AI140" s="9">
        <f t="shared" si="421"/>
        <v>0</v>
      </c>
      <c r="AJ140" s="9">
        <f t="shared" si="422"/>
        <v>0</v>
      </c>
      <c r="AK140" s="9">
        <f t="shared" si="423"/>
        <v>0</v>
      </c>
      <c r="AL140" s="9">
        <f t="shared" si="424"/>
        <v>0</v>
      </c>
      <c r="AM140" s="9">
        <f t="shared" si="425"/>
        <v>0</v>
      </c>
      <c r="AN140" s="9">
        <f t="shared" si="426"/>
        <v>0</v>
      </c>
      <c r="AO140" s="9">
        <f t="shared" si="427"/>
        <v>1</v>
      </c>
      <c r="AP140" s="9">
        <f t="shared" si="428"/>
        <v>3</v>
      </c>
      <c r="AQ140" s="9">
        <f t="shared" si="429"/>
        <v>3</v>
      </c>
      <c r="AR140" s="9">
        <f t="shared" si="430"/>
        <v>7</v>
      </c>
      <c r="AS140" s="9">
        <f t="shared" si="431"/>
        <v>8</v>
      </c>
      <c r="AT140" s="9">
        <f t="shared" si="432"/>
        <v>8</v>
      </c>
      <c r="AU140" s="9">
        <f t="shared" si="433"/>
        <v>8</v>
      </c>
      <c r="AV140" s="9">
        <f t="shared" si="434"/>
        <v>8</v>
      </c>
      <c r="AW140" s="9">
        <f t="shared" si="435"/>
        <v>15</v>
      </c>
      <c r="AX140" s="9">
        <f t="shared" si="436"/>
        <v>18</v>
      </c>
      <c r="AY140" s="9">
        <f t="shared" si="437"/>
        <v>24</v>
      </c>
      <c r="AZ140" s="9">
        <f t="shared" si="438"/>
        <v>262</v>
      </c>
      <c r="BA140" s="9">
        <f t="shared" si="439"/>
        <v>262</v>
      </c>
      <c r="BB140" s="9">
        <f t="shared" si="440"/>
        <v>320</v>
      </c>
      <c r="BC140" s="9">
        <f t="shared" si="441"/>
        <v>337</v>
      </c>
      <c r="BD140" s="9">
        <f t="shared" si="442"/>
        <v>401</v>
      </c>
      <c r="BE140" s="9">
        <f t="shared" si="443"/>
        <v>439</v>
      </c>
      <c r="BF140" s="9">
        <f t="shared" si="444"/>
        <v>439</v>
      </c>
      <c r="BG140" s="9">
        <f t="shared" si="445"/>
        <v>452</v>
      </c>
      <c r="BH140" s="9">
        <f t="shared" si="446"/>
        <v>460</v>
      </c>
      <c r="BI140" s="9">
        <f t="shared" si="447"/>
        <v>470</v>
      </c>
      <c r="BJ140" s="9">
        <f t="shared" si="448"/>
        <v>481</v>
      </c>
      <c r="BK140" s="9">
        <f t="shared" si="449"/>
        <v>494</v>
      </c>
      <c r="BL140" s="9">
        <f t="shared" si="450"/>
        <v>501</v>
      </c>
      <c r="BM140" s="9">
        <f t="shared" si="451"/>
        <v>526</v>
      </c>
      <c r="BN140" s="9">
        <f t="shared" si="452"/>
        <v>537</v>
      </c>
      <c r="BO140" s="9">
        <f t="shared" si="453"/>
        <v>549</v>
      </c>
      <c r="BP140" s="9">
        <f t="shared" si="454"/>
        <v>561</v>
      </c>
      <c r="BQ140" s="9">
        <f t="shared" si="455"/>
        <v>587</v>
      </c>
      <c r="BR140" s="9">
        <f t="shared" si="456"/>
        <v>631</v>
      </c>
      <c r="BS140" s="9">
        <f t="shared" si="457"/>
        <v>686</v>
      </c>
      <c r="BT140" s="9">
        <f t="shared" si="458"/>
        <v>773</v>
      </c>
      <c r="BU140" s="9">
        <f t="shared" si="459"/>
        <v>827</v>
      </c>
      <c r="BV140" s="9">
        <f t="shared" si="460"/>
        <v>941</v>
      </c>
      <c r="BW140" s="9">
        <f t="shared" si="461"/>
        <v>1067</v>
      </c>
      <c r="BX140" s="9">
        <f t="shared" si="462"/>
        <v>1310</v>
      </c>
      <c r="BY140" s="9">
        <f t="shared" si="463"/>
        <v>1586</v>
      </c>
      <c r="BZ140" s="9">
        <f t="shared" si="464"/>
        <v>1808</v>
      </c>
      <c r="CA140" s="9">
        <f t="shared" si="465"/>
        <v>1795</v>
      </c>
      <c r="CB140" s="9">
        <f t="shared" si="466"/>
        <v>1948</v>
      </c>
      <c r="CC140" s="9">
        <f t="shared" si="467"/>
        <v>2056</v>
      </c>
      <c r="CD140" s="9">
        <f t="shared" si="468"/>
        <v>2175</v>
      </c>
      <c r="CE140" s="9">
        <f t="shared" si="469"/>
        <v>2327</v>
      </c>
      <c r="CF140" s="9">
        <f t="shared" si="470"/>
        <v>2540</v>
      </c>
      <c r="CG140" s="9">
        <f t="shared" si="471"/>
        <v>2792</v>
      </c>
      <c r="CH140" s="9">
        <f t="shared" si="472"/>
        <v>2976</v>
      </c>
      <c r="CI140" s="9">
        <f t="shared" si="473"/>
        <v>3251</v>
      </c>
      <c r="CJ140" s="9">
        <f t="shared" si="474"/>
        <v>3633</v>
      </c>
      <c r="CK140" s="9">
        <f t="shared" si="475"/>
        <v>4182</v>
      </c>
      <c r="CL140" s="9">
        <f t="shared" si="476"/>
        <v>4514</v>
      </c>
      <c r="CM140" s="9">
        <f t="shared" si="477"/>
        <v>4947</v>
      </c>
      <c r="CN140" s="9">
        <f t="shared" si="478"/>
        <v>5489</v>
      </c>
      <c r="CO140" s="9">
        <f t="shared" si="479"/>
        <v>5996</v>
      </c>
      <c r="CP140" s="9">
        <f t="shared" si="480"/>
        <v>6592</v>
      </c>
      <c r="CQ140" s="9">
        <f t="shared" si="481"/>
        <v>7202</v>
      </c>
      <c r="CR140" s="9">
        <f t="shared" si="482"/>
        <v>7935</v>
      </c>
      <c r="CS140" s="9">
        <f t="shared" si="483"/>
        <v>8724</v>
      </c>
      <c r="CT140" s="9">
        <f t="shared" si="484"/>
        <v>9594</v>
      </c>
      <c r="CU140" s="9">
        <f t="shared" si="485"/>
        <v>10463</v>
      </c>
      <c r="CV140" s="9">
        <f t="shared" si="486"/>
        <v>11086</v>
      </c>
      <c r="CW140" s="9">
        <f t="shared" si="487"/>
        <v>11615</v>
      </c>
      <c r="CX140" s="9" t="e">
        <f t="shared" si="488"/>
        <v>#N/A</v>
      </c>
      <c r="CY140" s="9" t="e">
        <f t="shared" si="489"/>
        <v>#N/A</v>
      </c>
      <c r="CZ140" s="9" t="e">
        <f t="shared" si="490"/>
        <v>#N/A</v>
      </c>
      <c r="DA140" s="9" t="e">
        <f t="shared" si="491"/>
        <v>#N/A</v>
      </c>
      <c r="DB140" s="9" t="e">
        <f t="shared" si="492"/>
        <v>#N/A</v>
      </c>
      <c r="DC140" s="9" t="e">
        <f t="shared" si="493"/>
        <v>#N/A</v>
      </c>
      <c r="DD140" s="9" t="e">
        <f t="shared" si="494"/>
        <v>#N/A</v>
      </c>
      <c r="DE140" s="9" t="e">
        <f t="shared" si="495"/>
        <v>#N/A</v>
      </c>
      <c r="DF140" s="9" t="e">
        <f t="shared" si="496"/>
        <v>#N/A</v>
      </c>
      <c r="DG140" s="9" t="e">
        <f t="shared" si="497"/>
        <v>#N/A</v>
      </c>
      <c r="DH140" s="9" t="e">
        <f t="shared" si="498"/>
        <v>#N/A</v>
      </c>
      <c r="DI140" s="9" t="e">
        <f t="shared" si="499"/>
        <v>#N/A</v>
      </c>
      <c r="DJ140" s="9" t="e">
        <f t="shared" si="500"/>
        <v>#N/A</v>
      </c>
      <c r="DK140" s="9" t="e">
        <f t="shared" si="501"/>
        <v>#N/A</v>
      </c>
      <c r="DL140" s="9" t="e">
        <f t="shared" si="502"/>
        <v>#N/A</v>
      </c>
      <c r="DM140" s="9" t="e">
        <f t="shared" si="503"/>
        <v>#N/A</v>
      </c>
      <c r="DN140" s="9" t="e">
        <f t="shared" si="504"/>
        <v>#N/A</v>
      </c>
      <c r="DO140" s="9" t="e">
        <f t="shared" si="505"/>
        <v>#N/A</v>
      </c>
      <c r="DP140" s="9" t="e">
        <f t="shared" si="506"/>
        <v>#N/A</v>
      </c>
      <c r="DQ140" s="9" t="e">
        <f t="shared" si="507"/>
        <v>#N/A</v>
      </c>
      <c r="DR140" s="9" t="e">
        <f t="shared" si="508"/>
        <v>#N/A</v>
      </c>
      <c r="DS140" s="9" t="e">
        <f t="shared" si="509"/>
        <v>#N/A</v>
      </c>
      <c r="DT140" s="9" t="e">
        <f t="shared" si="510"/>
        <v>#N/A</v>
      </c>
      <c r="DU140" s="9" t="e">
        <f t="shared" si="511"/>
        <v>#N/A</v>
      </c>
      <c r="DV140" s="9" t="e">
        <f t="shared" si="512"/>
        <v>#N/A</v>
      </c>
      <c r="DW140" s="9" t="e">
        <f t="shared" si="513"/>
        <v>#N/A</v>
      </c>
      <c r="DX140" s="9" t="e">
        <f t="shared" si="514"/>
        <v>#N/A</v>
      </c>
      <c r="DY140" s="9" t="e">
        <f t="shared" si="515"/>
        <v>#N/A</v>
      </c>
      <c r="DZ140" s="9" t="e">
        <f t="shared" si="516"/>
        <v>#N/A</v>
      </c>
      <c r="EA140" s="9" t="e">
        <f t="shared" si="517"/>
        <v>#N/A</v>
      </c>
      <c r="EB140" s="9" t="e">
        <f t="shared" si="518"/>
        <v>#N/A</v>
      </c>
      <c r="EC140" s="9" t="e">
        <f t="shared" si="519"/>
        <v>#N/A</v>
      </c>
      <c r="ED140" s="9" t="e">
        <f t="shared" si="520"/>
        <v>#N/A</v>
      </c>
      <c r="EE140" s="9" t="e">
        <f t="shared" si="521"/>
        <v>#N/A</v>
      </c>
      <c r="EF140" s="9" t="e">
        <f t="shared" si="522"/>
        <v>#N/A</v>
      </c>
      <c r="EG140" s="9" t="e">
        <f t="shared" si="523"/>
        <v>#N/A</v>
      </c>
      <c r="EH140" s="9" t="e">
        <f t="shared" si="524"/>
        <v>#N/A</v>
      </c>
      <c r="EI140" s="9" t="e">
        <f t="shared" si="525"/>
        <v>#N/A</v>
      </c>
      <c r="EJ140" s="9" t="e">
        <f t="shared" si="526"/>
        <v>#N/A</v>
      </c>
      <c r="EK140" s="9" t="e">
        <f t="shared" si="527"/>
        <v>#N/A</v>
      </c>
      <c r="EL140" s="9" t="e">
        <f t="shared" si="528"/>
        <v>#N/A</v>
      </c>
      <c r="EM140" s="9" t="e">
        <f t="shared" si="529"/>
        <v>#N/A</v>
      </c>
      <c r="EN140" s="9" t="e">
        <f t="shared" si="530"/>
        <v>#N/A</v>
      </c>
      <c r="EO140" s="9" t="e">
        <f t="shared" si="531"/>
        <v>#N/A</v>
      </c>
      <c r="EP140" s="9" t="e">
        <f t="shared" si="532"/>
        <v>#N/A</v>
      </c>
      <c r="EQ140" s="9" t="e">
        <f t="shared" si="533"/>
        <v>#N/A</v>
      </c>
      <c r="ER140" s="9" t="e">
        <f t="shared" si="534"/>
        <v>#N/A</v>
      </c>
      <c r="ES140" s="9" t="e">
        <f t="shared" si="535"/>
        <v>#N/A</v>
      </c>
      <c r="ET140" s="9" t="e">
        <f t="shared" si="536"/>
        <v>#N/A</v>
      </c>
      <c r="EU140" s="9" t="e">
        <f t="shared" si="537"/>
        <v>#N/A</v>
      </c>
      <c r="EV140" s="9" t="e">
        <f t="shared" si="538"/>
        <v>#N/A</v>
      </c>
      <c r="EW140" s="9" t="e">
        <f t="shared" si="539"/>
        <v>#N/A</v>
      </c>
      <c r="EX140" s="9" t="e">
        <f t="shared" si="540"/>
        <v>#N/A</v>
      </c>
      <c r="EY140" s="9" t="e">
        <f t="shared" si="541"/>
        <v>#N/A</v>
      </c>
      <c r="EZ140" s="9" t="e">
        <f t="shared" si="542"/>
        <v>#N/A</v>
      </c>
      <c r="FA140" s="9" t="e">
        <f t="shared" si="543"/>
        <v>#N/A</v>
      </c>
      <c r="FB140" s="9" t="e">
        <f t="shared" si="544"/>
        <v>#N/A</v>
      </c>
      <c r="FC140" s="9" t="e">
        <f t="shared" si="545"/>
        <v>#N/A</v>
      </c>
      <c r="FD140" s="9" t="e">
        <f t="shared" si="546"/>
        <v>#N/A</v>
      </c>
      <c r="FE140" s="9" t="e">
        <f t="shared" si="547"/>
        <v>#N/A</v>
      </c>
      <c r="FF140" s="9" t="e">
        <f t="shared" si="548"/>
        <v>#N/A</v>
      </c>
      <c r="FG140" s="9" t="e">
        <f t="shared" si="549"/>
        <v>#N/A</v>
      </c>
      <c r="FH140" s="13"/>
    </row>
    <row r="141" spans="2:164" x14ac:dyDescent="0.35">
      <c r="B141" t="str">
        <f>Infections!A141</f>
        <v>Romania</v>
      </c>
      <c r="C141" s="13" t="e">
        <v>#N/A</v>
      </c>
      <c r="D141" s="9">
        <f t="shared" si="390"/>
        <v>0</v>
      </c>
      <c r="E141" s="9">
        <f t="shared" si="391"/>
        <v>0</v>
      </c>
      <c r="F141" s="9">
        <f t="shared" si="392"/>
        <v>0</v>
      </c>
      <c r="G141" s="9">
        <f t="shared" si="393"/>
        <v>0</v>
      </c>
      <c r="H141" s="9">
        <f t="shared" si="394"/>
        <v>0</v>
      </c>
      <c r="I141" s="9">
        <f t="shared" si="395"/>
        <v>0</v>
      </c>
      <c r="J141" s="9">
        <f t="shared" si="396"/>
        <v>0</v>
      </c>
      <c r="K141" s="9">
        <f t="shared" si="397"/>
        <v>0</v>
      </c>
      <c r="L141" s="9">
        <f t="shared" si="398"/>
        <v>0</v>
      </c>
      <c r="M141" s="9">
        <f t="shared" si="399"/>
        <v>0</v>
      </c>
      <c r="N141" s="9">
        <f t="shared" si="400"/>
        <v>0</v>
      </c>
      <c r="O141" s="9">
        <f t="shared" si="401"/>
        <v>0</v>
      </c>
      <c r="P141" s="9">
        <f t="shared" si="402"/>
        <v>0</v>
      </c>
      <c r="Q141" s="9">
        <f t="shared" si="403"/>
        <v>0</v>
      </c>
      <c r="R141" s="9">
        <f t="shared" si="404"/>
        <v>0</v>
      </c>
      <c r="S141" s="9">
        <f t="shared" si="405"/>
        <v>0</v>
      </c>
      <c r="T141" s="9">
        <f t="shared" si="406"/>
        <v>0</v>
      </c>
      <c r="U141" s="9">
        <f t="shared" si="407"/>
        <v>0</v>
      </c>
      <c r="V141" s="9">
        <f t="shared" si="408"/>
        <v>0</v>
      </c>
      <c r="W141" s="9">
        <f t="shared" si="409"/>
        <v>0</v>
      </c>
      <c r="X141" s="9">
        <f t="shared" si="410"/>
        <v>0</v>
      </c>
      <c r="Y141" s="9">
        <f t="shared" si="411"/>
        <v>0</v>
      </c>
      <c r="Z141" s="9">
        <f t="shared" si="412"/>
        <v>0</v>
      </c>
      <c r="AA141" s="9">
        <f t="shared" si="413"/>
        <v>0</v>
      </c>
      <c r="AB141" s="9">
        <f t="shared" si="414"/>
        <v>0</v>
      </c>
      <c r="AC141" s="9">
        <f t="shared" si="415"/>
        <v>0</v>
      </c>
      <c r="AD141" s="9">
        <f t="shared" si="416"/>
        <v>0</v>
      </c>
      <c r="AE141" s="9">
        <f t="shared" si="417"/>
        <v>0</v>
      </c>
      <c r="AF141" s="9">
        <f t="shared" si="418"/>
        <v>0</v>
      </c>
      <c r="AG141" s="9">
        <f t="shared" si="419"/>
        <v>0</v>
      </c>
      <c r="AH141" s="9">
        <f t="shared" si="420"/>
        <v>0</v>
      </c>
      <c r="AI141" s="9">
        <f t="shared" si="421"/>
        <v>0</v>
      </c>
      <c r="AJ141" s="9">
        <f t="shared" si="422"/>
        <v>0</v>
      </c>
      <c r="AK141" s="9">
        <f t="shared" si="423"/>
        <v>0</v>
      </c>
      <c r="AL141" s="9">
        <f t="shared" si="424"/>
        <v>1</v>
      </c>
      <c r="AM141" s="9">
        <f t="shared" si="425"/>
        <v>1</v>
      </c>
      <c r="AN141" s="9">
        <f t="shared" si="426"/>
        <v>3</v>
      </c>
      <c r="AO141" s="9">
        <f t="shared" si="427"/>
        <v>3</v>
      </c>
      <c r="AP141" s="9">
        <f t="shared" si="428"/>
        <v>3</v>
      </c>
      <c r="AQ141" s="9">
        <f t="shared" si="429"/>
        <v>3</v>
      </c>
      <c r="AR141" s="9">
        <f t="shared" si="430"/>
        <v>3</v>
      </c>
      <c r="AS141" s="9">
        <f t="shared" si="431"/>
        <v>4</v>
      </c>
      <c r="AT141" s="9">
        <f t="shared" si="432"/>
        <v>6</v>
      </c>
      <c r="AU141" s="9">
        <f t="shared" si="433"/>
        <v>9</v>
      </c>
      <c r="AV141" s="9">
        <f t="shared" si="434"/>
        <v>9</v>
      </c>
      <c r="AW141" s="9">
        <f t="shared" si="435"/>
        <v>15</v>
      </c>
      <c r="AX141" s="9">
        <f t="shared" si="436"/>
        <v>15</v>
      </c>
      <c r="AY141" s="9">
        <f t="shared" si="437"/>
        <v>25</v>
      </c>
      <c r="AZ141" s="9">
        <f t="shared" si="438"/>
        <v>45</v>
      </c>
      <c r="BA141" s="9">
        <f t="shared" si="439"/>
        <v>49</v>
      </c>
      <c r="BB141" s="9">
        <f t="shared" si="440"/>
        <v>89</v>
      </c>
      <c r="BC141" s="9">
        <f t="shared" si="441"/>
        <v>123</v>
      </c>
      <c r="BD141" s="9">
        <f t="shared" si="442"/>
        <v>131</v>
      </c>
      <c r="BE141" s="9">
        <f t="shared" si="443"/>
        <v>158</v>
      </c>
      <c r="BF141" s="9">
        <f t="shared" si="444"/>
        <v>184</v>
      </c>
      <c r="BG141" s="9">
        <f t="shared" si="445"/>
        <v>260</v>
      </c>
      <c r="BH141" s="9">
        <f t="shared" si="446"/>
        <v>277</v>
      </c>
      <c r="BI141" s="9">
        <f t="shared" si="447"/>
        <v>308</v>
      </c>
      <c r="BJ141" s="9">
        <f t="shared" si="448"/>
        <v>367</v>
      </c>
      <c r="BK141" s="9">
        <f t="shared" si="449"/>
        <v>433</v>
      </c>
      <c r="BL141" s="9">
        <f t="shared" si="450"/>
        <v>576</v>
      </c>
      <c r="BM141" s="9">
        <f t="shared" si="451"/>
        <v>793</v>
      </c>
      <c r="BN141" s="9">
        <f t="shared" si="452"/>
        <v>905</v>
      </c>
      <c r="BO141" s="9">
        <f t="shared" si="453"/>
        <v>1026</v>
      </c>
      <c r="BP141" s="9">
        <f t="shared" si="454"/>
        <v>1289</v>
      </c>
      <c r="BQ141" s="9">
        <f t="shared" si="455"/>
        <v>1449</v>
      </c>
      <c r="BR141" s="9">
        <f t="shared" si="456"/>
        <v>1812</v>
      </c>
      <c r="BS141" s="9">
        <f t="shared" si="457"/>
        <v>2106</v>
      </c>
      <c r="BT141" s="9">
        <f t="shared" si="458"/>
        <v>2241</v>
      </c>
      <c r="BU141" s="9">
        <f t="shared" si="459"/>
        <v>2454</v>
      </c>
      <c r="BV141" s="9">
        <f t="shared" si="460"/>
        <v>2729</v>
      </c>
      <c r="BW141" s="9">
        <f t="shared" si="461"/>
        <v>3174</v>
      </c>
      <c r="BX141" s="9">
        <f t="shared" si="462"/>
        <v>3598</v>
      </c>
      <c r="BY141" s="9">
        <f t="shared" si="463"/>
        <v>3849</v>
      </c>
      <c r="BZ141" s="9">
        <f t="shared" si="464"/>
        <v>4032</v>
      </c>
      <c r="CA141" s="9">
        <f t="shared" si="465"/>
        <v>4372</v>
      </c>
      <c r="CB141" s="9">
        <f t="shared" si="466"/>
        <v>4712</v>
      </c>
      <c r="CC141" s="9">
        <f t="shared" si="467"/>
        <v>5113</v>
      </c>
      <c r="CD141" s="9">
        <f t="shared" si="468"/>
        <v>5344</v>
      </c>
      <c r="CE141" s="9">
        <f t="shared" si="469"/>
        <v>5859</v>
      </c>
      <c r="CF141" s="9">
        <f t="shared" si="470"/>
        <v>6142</v>
      </c>
      <c r="CG141" s="9">
        <f t="shared" si="471"/>
        <v>6449</v>
      </c>
      <c r="CH141" s="9">
        <f t="shared" si="472"/>
        <v>6619</v>
      </c>
      <c r="CI141" s="9">
        <f t="shared" si="473"/>
        <v>6939</v>
      </c>
      <c r="CJ141" s="9">
        <f t="shared" si="474"/>
        <v>7399</v>
      </c>
      <c r="CK141" s="9">
        <f t="shared" si="475"/>
        <v>7700</v>
      </c>
      <c r="CL141" s="9">
        <f t="shared" si="476"/>
        <v>7985</v>
      </c>
      <c r="CM141" s="9">
        <f t="shared" si="477"/>
        <v>8170</v>
      </c>
      <c r="CN141" s="9">
        <f t="shared" si="478"/>
        <v>8142</v>
      </c>
      <c r="CO141" s="9">
        <f t="shared" si="479"/>
        <v>8336</v>
      </c>
      <c r="CP141" s="9">
        <f t="shared" si="480"/>
        <v>8681</v>
      </c>
      <c r="CQ141" s="9">
        <f t="shared" si="481"/>
        <v>8804</v>
      </c>
      <c r="CR141" s="9">
        <f t="shared" si="482"/>
        <v>8965</v>
      </c>
      <c r="CS141" s="9">
        <f t="shared" si="483"/>
        <v>8820</v>
      </c>
      <c r="CT141" s="9">
        <f t="shared" si="484"/>
        <v>8927</v>
      </c>
      <c r="CU141" s="9">
        <f t="shared" si="485"/>
        <v>9094</v>
      </c>
      <c r="CV141" s="9">
        <f t="shared" si="486"/>
        <v>9156</v>
      </c>
      <c r="CW141" s="9">
        <f t="shared" si="487"/>
        <v>9240</v>
      </c>
      <c r="CX141" s="9" t="e">
        <f t="shared" si="488"/>
        <v>#N/A</v>
      </c>
      <c r="CY141" s="9" t="e">
        <f t="shared" si="489"/>
        <v>#N/A</v>
      </c>
      <c r="CZ141" s="9" t="e">
        <f t="shared" si="490"/>
        <v>#N/A</v>
      </c>
      <c r="DA141" s="9" t="e">
        <f t="shared" si="491"/>
        <v>#N/A</v>
      </c>
      <c r="DB141" s="9" t="e">
        <f t="shared" si="492"/>
        <v>#N/A</v>
      </c>
      <c r="DC141" s="9" t="e">
        <f t="shared" si="493"/>
        <v>#N/A</v>
      </c>
      <c r="DD141" s="9" t="e">
        <f t="shared" si="494"/>
        <v>#N/A</v>
      </c>
      <c r="DE141" s="9" t="e">
        <f t="shared" si="495"/>
        <v>#N/A</v>
      </c>
      <c r="DF141" s="9" t="e">
        <f t="shared" si="496"/>
        <v>#N/A</v>
      </c>
      <c r="DG141" s="9" t="e">
        <f t="shared" si="497"/>
        <v>#N/A</v>
      </c>
      <c r="DH141" s="9" t="e">
        <f t="shared" si="498"/>
        <v>#N/A</v>
      </c>
      <c r="DI141" s="9" t="e">
        <f t="shared" si="499"/>
        <v>#N/A</v>
      </c>
      <c r="DJ141" s="9" t="e">
        <f t="shared" si="500"/>
        <v>#N/A</v>
      </c>
      <c r="DK141" s="9" t="e">
        <f t="shared" si="501"/>
        <v>#N/A</v>
      </c>
      <c r="DL141" s="9" t="e">
        <f t="shared" si="502"/>
        <v>#N/A</v>
      </c>
      <c r="DM141" s="9" t="e">
        <f t="shared" si="503"/>
        <v>#N/A</v>
      </c>
      <c r="DN141" s="9" t="e">
        <f t="shared" si="504"/>
        <v>#N/A</v>
      </c>
      <c r="DO141" s="9" t="e">
        <f t="shared" si="505"/>
        <v>#N/A</v>
      </c>
      <c r="DP141" s="9" t="e">
        <f t="shared" si="506"/>
        <v>#N/A</v>
      </c>
      <c r="DQ141" s="9" t="e">
        <f t="shared" si="507"/>
        <v>#N/A</v>
      </c>
      <c r="DR141" s="9" t="e">
        <f t="shared" si="508"/>
        <v>#N/A</v>
      </c>
      <c r="DS141" s="9" t="e">
        <f t="shared" si="509"/>
        <v>#N/A</v>
      </c>
      <c r="DT141" s="9" t="e">
        <f t="shared" si="510"/>
        <v>#N/A</v>
      </c>
      <c r="DU141" s="9" t="e">
        <f t="shared" si="511"/>
        <v>#N/A</v>
      </c>
      <c r="DV141" s="9" t="e">
        <f t="shared" si="512"/>
        <v>#N/A</v>
      </c>
      <c r="DW141" s="9" t="e">
        <f t="shared" si="513"/>
        <v>#N/A</v>
      </c>
      <c r="DX141" s="9" t="e">
        <f t="shared" si="514"/>
        <v>#N/A</v>
      </c>
      <c r="DY141" s="9" t="e">
        <f t="shared" si="515"/>
        <v>#N/A</v>
      </c>
      <c r="DZ141" s="9" t="e">
        <f t="shared" si="516"/>
        <v>#N/A</v>
      </c>
      <c r="EA141" s="9" t="e">
        <f t="shared" si="517"/>
        <v>#N/A</v>
      </c>
      <c r="EB141" s="9" t="e">
        <f t="shared" si="518"/>
        <v>#N/A</v>
      </c>
      <c r="EC141" s="9" t="e">
        <f t="shared" si="519"/>
        <v>#N/A</v>
      </c>
      <c r="ED141" s="9" t="e">
        <f t="shared" si="520"/>
        <v>#N/A</v>
      </c>
      <c r="EE141" s="9" t="e">
        <f t="shared" si="521"/>
        <v>#N/A</v>
      </c>
      <c r="EF141" s="9" t="e">
        <f t="shared" si="522"/>
        <v>#N/A</v>
      </c>
      <c r="EG141" s="9" t="e">
        <f t="shared" si="523"/>
        <v>#N/A</v>
      </c>
      <c r="EH141" s="9" t="e">
        <f t="shared" si="524"/>
        <v>#N/A</v>
      </c>
      <c r="EI141" s="9" t="e">
        <f t="shared" si="525"/>
        <v>#N/A</v>
      </c>
      <c r="EJ141" s="9" t="e">
        <f t="shared" si="526"/>
        <v>#N/A</v>
      </c>
      <c r="EK141" s="9" t="e">
        <f t="shared" si="527"/>
        <v>#N/A</v>
      </c>
      <c r="EL141" s="9" t="e">
        <f t="shared" si="528"/>
        <v>#N/A</v>
      </c>
      <c r="EM141" s="9" t="e">
        <f t="shared" si="529"/>
        <v>#N/A</v>
      </c>
      <c r="EN141" s="9" t="e">
        <f t="shared" si="530"/>
        <v>#N/A</v>
      </c>
      <c r="EO141" s="9" t="e">
        <f t="shared" si="531"/>
        <v>#N/A</v>
      </c>
      <c r="EP141" s="9" t="e">
        <f t="shared" si="532"/>
        <v>#N/A</v>
      </c>
      <c r="EQ141" s="9" t="e">
        <f t="shared" si="533"/>
        <v>#N/A</v>
      </c>
      <c r="ER141" s="9" t="e">
        <f t="shared" si="534"/>
        <v>#N/A</v>
      </c>
      <c r="ES141" s="9" t="e">
        <f t="shared" si="535"/>
        <v>#N/A</v>
      </c>
      <c r="ET141" s="9" t="e">
        <f t="shared" si="536"/>
        <v>#N/A</v>
      </c>
      <c r="EU141" s="9" t="e">
        <f t="shared" si="537"/>
        <v>#N/A</v>
      </c>
      <c r="EV141" s="9" t="e">
        <f t="shared" si="538"/>
        <v>#N/A</v>
      </c>
      <c r="EW141" s="9" t="e">
        <f t="shared" si="539"/>
        <v>#N/A</v>
      </c>
      <c r="EX141" s="9" t="e">
        <f t="shared" si="540"/>
        <v>#N/A</v>
      </c>
      <c r="EY141" s="9" t="e">
        <f t="shared" si="541"/>
        <v>#N/A</v>
      </c>
      <c r="EZ141" s="9" t="e">
        <f t="shared" si="542"/>
        <v>#N/A</v>
      </c>
      <c r="FA141" s="9" t="e">
        <f t="shared" si="543"/>
        <v>#N/A</v>
      </c>
      <c r="FB141" s="9" t="e">
        <f t="shared" si="544"/>
        <v>#N/A</v>
      </c>
      <c r="FC141" s="9" t="e">
        <f t="shared" si="545"/>
        <v>#N/A</v>
      </c>
      <c r="FD141" s="9" t="e">
        <f t="shared" si="546"/>
        <v>#N/A</v>
      </c>
      <c r="FE141" s="9" t="e">
        <f t="shared" si="547"/>
        <v>#N/A</v>
      </c>
      <c r="FF141" s="9" t="e">
        <f t="shared" si="548"/>
        <v>#N/A</v>
      </c>
      <c r="FG141" s="9" t="e">
        <f t="shared" si="549"/>
        <v>#N/A</v>
      </c>
      <c r="FH141" s="13"/>
    </row>
    <row r="142" spans="2:164" x14ac:dyDescent="0.35">
      <c r="B142" t="str">
        <f>Infections!A142</f>
        <v>Russia</v>
      </c>
      <c r="C142" s="13" t="e">
        <v>#N/A</v>
      </c>
      <c r="D142" s="9">
        <f t="shared" si="390"/>
        <v>0</v>
      </c>
      <c r="E142" s="9">
        <f t="shared" si="391"/>
        <v>0</v>
      </c>
      <c r="F142" s="9">
        <f t="shared" si="392"/>
        <v>0</v>
      </c>
      <c r="G142" s="9">
        <f t="shared" si="393"/>
        <v>0</v>
      </c>
      <c r="H142" s="9">
        <f t="shared" si="394"/>
        <v>0</v>
      </c>
      <c r="I142" s="9">
        <f t="shared" si="395"/>
        <v>0</v>
      </c>
      <c r="J142" s="9">
        <f t="shared" si="396"/>
        <v>0</v>
      </c>
      <c r="K142" s="9">
        <f t="shared" si="397"/>
        <v>0</v>
      </c>
      <c r="L142" s="9">
        <f t="shared" si="398"/>
        <v>2</v>
      </c>
      <c r="M142" s="9">
        <f t="shared" si="399"/>
        <v>2</v>
      </c>
      <c r="N142" s="9">
        <f t="shared" si="400"/>
        <v>2</v>
      </c>
      <c r="O142" s="9">
        <f t="shared" si="401"/>
        <v>2</v>
      </c>
      <c r="P142" s="9">
        <f t="shared" si="402"/>
        <v>2</v>
      </c>
      <c r="Q142" s="9">
        <f t="shared" si="403"/>
        <v>2</v>
      </c>
      <c r="R142" s="9">
        <f t="shared" si="404"/>
        <v>2</v>
      </c>
      <c r="S142" s="9">
        <f t="shared" si="405"/>
        <v>2</v>
      </c>
      <c r="T142" s="9">
        <f t="shared" si="406"/>
        <v>2</v>
      </c>
      <c r="U142" s="9">
        <f t="shared" si="407"/>
        <v>2</v>
      </c>
      <c r="V142" s="9">
        <f t="shared" si="408"/>
        <v>2</v>
      </c>
      <c r="W142" s="9">
        <f t="shared" si="409"/>
        <v>2</v>
      </c>
      <c r="X142" s="9">
        <f t="shared" si="410"/>
        <v>2</v>
      </c>
      <c r="Y142" s="9">
        <f t="shared" si="411"/>
        <v>2</v>
      </c>
      <c r="Z142" s="9">
        <f t="shared" si="412"/>
        <v>2</v>
      </c>
      <c r="AA142" s="9">
        <f t="shared" si="413"/>
        <v>2</v>
      </c>
      <c r="AB142" s="9">
        <f t="shared" si="414"/>
        <v>2</v>
      </c>
      <c r="AC142" s="9">
        <f t="shared" si="415"/>
        <v>2</v>
      </c>
      <c r="AD142" s="9">
        <f t="shared" si="416"/>
        <v>2</v>
      </c>
      <c r="AE142" s="9">
        <f t="shared" si="417"/>
        <v>2</v>
      </c>
      <c r="AF142" s="9">
        <f t="shared" si="418"/>
        <v>2</v>
      </c>
      <c r="AG142" s="9">
        <f t="shared" si="419"/>
        <v>2</v>
      </c>
      <c r="AH142" s="9">
        <f t="shared" si="420"/>
        <v>2</v>
      </c>
      <c r="AI142" s="9">
        <f t="shared" si="421"/>
        <v>2</v>
      </c>
      <c r="AJ142" s="9">
        <f t="shared" si="422"/>
        <v>2</v>
      </c>
      <c r="AK142" s="9">
        <f t="shared" si="423"/>
        <v>2</v>
      </c>
      <c r="AL142" s="9">
        <f t="shared" si="424"/>
        <v>2</v>
      </c>
      <c r="AM142" s="9">
        <f t="shared" si="425"/>
        <v>0</v>
      </c>
      <c r="AN142" s="9">
        <f t="shared" si="426"/>
        <v>0</v>
      </c>
      <c r="AO142" s="9">
        <f t="shared" si="427"/>
        <v>0</v>
      </c>
      <c r="AP142" s="9">
        <f t="shared" si="428"/>
        <v>0</v>
      </c>
      <c r="AQ142" s="9">
        <f t="shared" si="429"/>
        <v>1</v>
      </c>
      <c r="AR142" s="9">
        <f t="shared" si="430"/>
        <v>1</v>
      </c>
      <c r="AS142" s="9">
        <f t="shared" si="431"/>
        <v>1</v>
      </c>
      <c r="AT142" s="9">
        <f t="shared" si="432"/>
        <v>2</v>
      </c>
      <c r="AU142" s="9">
        <f t="shared" si="433"/>
        <v>11</v>
      </c>
      <c r="AV142" s="9">
        <f t="shared" si="434"/>
        <v>11</v>
      </c>
      <c r="AW142" s="9">
        <f t="shared" si="435"/>
        <v>15</v>
      </c>
      <c r="AX142" s="9">
        <f t="shared" si="436"/>
        <v>15</v>
      </c>
      <c r="AY142" s="9">
        <f t="shared" si="437"/>
        <v>18</v>
      </c>
      <c r="AZ142" s="9">
        <f t="shared" si="438"/>
        <v>18</v>
      </c>
      <c r="BA142" s="9">
        <f t="shared" si="439"/>
        <v>26</v>
      </c>
      <c r="BB142" s="9">
        <f t="shared" si="440"/>
        <v>43</v>
      </c>
      <c r="BC142" s="9">
        <f t="shared" si="441"/>
        <v>57</v>
      </c>
      <c r="BD142" s="9">
        <f t="shared" si="442"/>
        <v>61</v>
      </c>
      <c r="BE142" s="9">
        <f t="shared" si="443"/>
        <v>88</v>
      </c>
      <c r="BF142" s="9">
        <f t="shared" si="444"/>
        <v>112</v>
      </c>
      <c r="BG142" s="9">
        <f t="shared" si="445"/>
        <v>145</v>
      </c>
      <c r="BH142" s="9">
        <f t="shared" si="446"/>
        <v>197</v>
      </c>
      <c r="BI142" s="9">
        <f t="shared" si="447"/>
        <v>251</v>
      </c>
      <c r="BJ142" s="9">
        <f t="shared" si="448"/>
        <v>304</v>
      </c>
      <c r="BK142" s="9">
        <f t="shared" si="449"/>
        <v>365</v>
      </c>
      <c r="BL142" s="9">
        <f t="shared" si="450"/>
        <v>436</v>
      </c>
      <c r="BM142" s="9">
        <f t="shared" si="451"/>
        <v>493</v>
      </c>
      <c r="BN142" s="9">
        <f t="shared" si="452"/>
        <v>656</v>
      </c>
      <c r="BO142" s="9">
        <f t="shared" si="453"/>
        <v>838</v>
      </c>
      <c r="BP142" s="9">
        <f t="shared" si="454"/>
        <v>1034</v>
      </c>
      <c r="BQ142" s="9">
        <f t="shared" si="455"/>
        <v>1262</v>
      </c>
      <c r="BR142" s="9">
        <f t="shared" si="456"/>
        <v>1531</v>
      </c>
      <c r="BS142" s="9">
        <f t="shared" si="457"/>
        <v>1833</v>
      </c>
      <c r="BT142" s="9">
        <f t="shared" si="458"/>
        <v>2334</v>
      </c>
      <c r="BU142" s="9">
        <f t="shared" si="459"/>
        <v>2773</v>
      </c>
      <c r="BV142" s="9">
        <f t="shared" si="460"/>
        <v>3535</v>
      </c>
      <c r="BW142" s="9">
        <f t="shared" si="461"/>
        <v>4136</v>
      </c>
      <c r="BX142" s="9">
        <f t="shared" si="462"/>
        <v>4714</v>
      </c>
      <c r="BY142" s="9">
        <f t="shared" si="463"/>
        <v>5372</v>
      </c>
      <c r="BZ142" s="9">
        <f t="shared" si="464"/>
        <v>6323</v>
      </c>
      <c r="CA142" s="9">
        <f t="shared" si="465"/>
        <v>7477</v>
      </c>
      <c r="CB142" s="9">
        <f t="shared" si="466"/>
        <v>8644</v>
      </c>
      <c r="CC142" s="9">
        <f t="shared" si="467"/>
        <v>10086</v>
      </c>
      <c r="CD142" s="9">
        <f t="shared" si="468"/>
        <v>11858</v>
      </c>
      <c r="CE142" s="9">
        <f t="shared" si="469"/>
        <v>13521</v>
      </c>
      <c r="CF142" s="9">
        <f t="shared" si="470"/>
        <v>15680</v>
      </c>
      <c r="CG142" s="9">
        <f t="shared" si="471"/>
        <v>18214</v>
      </c>
      <c r="CH142" s="9">
        <f t="shared" si="472"/>
        <v>20955</v>
      </c>
      <c r="CI142" s="9">
        <f t="shared" si="473"/>
        <v>24291</v>
      </c>
      <c r="CJ142" s="9">
        <f t="shared" si="474"/>
        <v>27685</v>
      </c>
      <c r="CK142" s="9">
        <f t="shared" si="475"/>
        <v>31702</v>
      </c>
      <c r="CL142" s="9">
        <f t="shared" si="476"/>
        <v>36426</v>
      </c>
      <c r="CM142" s="9">
        <f t="shared" si="477"/>
        <v>42415</v>
      </c>
      <c r="CN142" s="9">
        <f t="shared" si="478"/>
        <v>46626</v>
      </c>
      <c r="CO142" s="9">
        <f t="shared" si="479"/>
        <v>52105</v>
      </c>
      <c r="CP142" s="9">
        <f t="shared" si="480"/>
        <v>57159</v>
      </c>
      <c r="CQ142" s="9">
        <f t="shared" si="481"/>
        <v>61737</v>
      </c>
      <c r="CR142" s="9">
        <f t="shared" si="482"/>
        <v>67358</v>
      </c>
      <c r="CS142" s="9">
        <f t="shared" si="483"/>
        <v>73054</v>
      </c>
      <c r="CT142" s="9">
        <f t="shared" si="484"/>
        <v>79113</v>
      </c>
      <c r="CU142" s="9">
        <f t="shared" si="485"/>
        <v>84810</v>
      </c>
      <c r="CV142" s="9">
        <f t="shared" si="486"/>
        <v>90781</v>
      </c>
      <c r="CW142" s="9">
        <f t="shared" si="487"/>
        <v>95851</v>
      </c>
      <c r="CX142" s="9" t="e">
        <f t="shared" si="488"/>
        <v>#N/A</v>
      </c>
      <c r="CY142" s="9" t="e">
        <f t="shared" si="489"/>
        <v>#N/A</v>
      </c>
      <c r="CZ142" s="9" t="e">
        <f t="shared" si="490"/>
        <v>#N/A</v>
      </c>
      <c r="DA142" s="9" t="e">
        <f t="shared" si="491"/>
        <v>#N/A</v>
      </c>
      <c r="DB142" s="9" t="e">
        <f t="shared" si="492"/>
        <v>#N/A</v>
      </c>
      <c r="DC142" s="9" t="e">
        <f t="shared" si="493"/>
        <v>#N/A</v>
      </c>
      <c r="DD142" s="9" t="e">
        <f t="shared" si="494"/>
        <v>#N/A</v>
      </c>
      <c r="DE142" s="9" t="e">
        <f t="shared" si="495"/>
        <v>#N/A</v>
      </c>
      <c r="DF142" s="9" t="e">
        <f t="shared" si="496"/>
        <v>#N/A</v>
      </c>
      <c r="DG142" s="9" t="e">
        <f t="shared" si="497"/>
        <v>#N/A</v>
      </c>
      <c r="DH142" s="9" t="e">
        <f t="shared" si="498"/>
        <v>#N/A</v>
      </c>
      <c r="DI142" s="9" t="e">
        <f t="shared" si="499"/>
        <v>#N/A</v>
      </c>
      <c r="DJ142" s="9" t="e">
        <f t="shared" si="500"/>
        <v>#N/A</v>
      </c>
      <c r="DK142" s="9" t="e">
        <f t="shared" si="501"/>
        <v>#N/A</v>
      </c>
      <c r="DL142" s="9" t="e">
        <f t="shared" si="502"/>
        <v>#N/A</v>
      </c>
      <c r="DM142" s="9" t="e">
        <f t="shared" si="503"/>
        <v>#N/A</v>
      </c>
      <c r="DN142" s="9" t="e">
        <f t="shared" si="504"/>
        <v>#N/A</v>
      </c>
      <c r="DO142" s="9" t="e">
        <f t="shared" si="505"/>
        <v>#N/A</v>
      </c>
      <c r="DP142" s="9" t="e">
        <f t="shared" si="506"/>
        <v>#N/A</v>
      </c>
      <c r="DQ142" s="9" t="e">
        <f t="shared" si="507"/>
        <v>#N/A</v>
      </c>
      <c r="DR142" s="9" t="e">
        <f t="shared" si="508"/>
        <v>#N/A</v>
      </c>
      <c r="DS142" s="9" t="e">
        <f t="shared" si="509"/>
        <v>#N/A</v>
      </c>
      <c r="DT142" s="9" t="e">
        <f t="shared" si="510"/>
        <v>#N/A</v>
      </c>
      <c r="DU142" s="9" t="e">
        <f t="shared" si="511"/>
        <v>#N/A</v>
      </c>
      <c r="DV142" s="9" t="e">
        <f t="shared" si="512"/>
        <v>#N/A</v>
      </c>
      <c r="DW142" s="9" t="e">
        <f t="shared" si="513"/>
        <v>#N/A</v>
      </c>
      <c r="DX142" s="9" t="e">
        <f t="shared" si="514"/>
        <v>#N/A</v>
      </c>
      <c r="DY142" s="9" t="e">
        <f t="shared" si="515"/>
        <v>#N/A</v>
      </c>
      <c r="DZ142" s="9" t="e">
        <f t="shared" si="516"/>
        <v>#N/A</v>
      </c>
      <c r="EA142" s="9" t="e">
        <f t="shared" si="517"/>
        <v>#N/A</v>
      </c>
      <c r="EB142" s="9" t="e">
        <f t="shared" si="518"/>
        <v>#N/A</v>
      </c>
      <c r="EC142" s="9" t="e">
        <f t="shared" si="519"/>
        <v>#N/A</v>
      </c>
      <c r="ED142" s="9" t="e">
        <f t="shared" si="520"/>
        <v>#N/A</v>
      </c>
      <c r="EE142" s="9" t="e">
        <f t="shared" si="521"/>
        <v>#N/A</v>
      </c>
      <c r="EF142" s="9" t="e">
        <f t="shared" si="522"/>
        <v>#N/A</v>
      </c>
      <c r="EG142" s="9" t="e">
        <f t="shared" si="523"/>
        <v>#N/A</v>
      </c>
      <c r="EH142" s="9" t="e">
        <f t="shared" si="524"/>
        <v>#N/A</v>
      </c>
      <c r="EI142" s="9" t="e">
        <f t="shared" si="525"/>
        <v>#N/A</v>
      </c>
      <c r="EJ142" s="9" t="e">
        <f t="shared" si="526"/>
        <v>#N/A</v>
      </c>
      <c r="EK142" s="9" t="e">
        <f t="shared" si="527"/>
        <v>#N/A</v>
      </c>
      <c r="EL142" s="9" t="e">
        <f t="shared" si="528"/>
        <v>#N/A</v>
      </c>
      <c r="EM142" s="9" t="e">
        <f t="shared" si="529"/>
        <v>#N/A</v>
      </c>
      <c r="EN142" s="9" t="e">
        <f t="shared" si="530"/>
        <v>#N/A</v>
      </c>
      <c r="EO142" s="9" t="e">
        <f t="shared" si="531"/>
        <v>#N/A</v>
      </c>
      <c r="EP142" s="9" t="e">
        <f t="shared" si="532"/>
        <v>#N/A</v>
      </c>
      <c r="EQ142" s="9" t="e">
        <f t="shared" si="533"/>
        <v>#N/A</v>
      </c>
      <c r="ER142" s="9" t="e">
        <f t="shared" si="534"/>
        <v>#N/A</v>
      </c>
      <c r="ES142" s="9" t="e">
        <f t="shared" si="535"/>
        <v>#N/A</v>
      </c>
      <c r="ET142" s="9" t="e">
        <f t="shared" si="536"/>
        <v>#N/A</v>
      </c>
      <c r="EU142" s="9" t="e">
        <f t="shared" si="537"/>
        <v>#N/A</v>
      </c>
      <c r="EV142" s="9" t="e">
        <f t="shared" si="538"/>
        <v>#N/A</v>
      </c>
      <c r="EW142" s="9" t="e">
        <f t="shared" si="539"/>
        <v>#N/A</v>
      </c>
      <c r="EX142" s="9" t="e">
        <f t="shared" si="540"/>
        <v>#N/A</v>
      </c>
      <c r="EY142" s="9" t="e">
        <f t="shared" si="541"/>
        <v>#N/A</v>
      </c>
      <c r="EZ142" s="9" t="e">
        <f t="shared" si="542"/>
        <v>#N/A</v>
      </c>
      <c r="FA142" s="9" t="e">
        <f t="shared" si="543"/>
        <v>#N/A</v>
      </c>
      <c r="FB142" s="9" t="e">
        <f t="shared" si="544"/>
        <v>#N/A</v>
      </c>
      <c r="FC142" s="9" t="e">
        <f t="shared" si="545"/>
        <v>#N/A</v>
      </c>
      <c r="FD142" s="9" t="e">
        <f t="shared" si="546"/>
        <v>#N/A</v>
      </c>
      <c r="FE142" s="9" t="e">
        <f t="shared" si="547"/>
        <v>#N/A</v>
      </c>
      <c r="FF142" s="9" t="e">
        <f t="shared" si="548"/>
        <v>#N/A</v>
      </c>
      <c r="FG142" s="9" t="e">
        <f t="shared" si="549"/>
        <v>#N/A</v>
      </c>
      <c r="FH142" s="13"/>
    </row>
    <row r="143" spans="2:164" x14ac:dyDescent="0.35">
      <c r="B143" t="str">
        <f>Infections!A143</f>
        <v>Rwanda</v>
      </c>
      <c r="C143" s="13" t="e">
        <v>#N/A</v>
      </c>
      <c r="D143" s="9">
        <f t="shared" si="390"/>
        <v>0</v>
      </c>
      <c r="E143" s="9">
        <f t="shared" si="391"/>
        <v>0</v>
      </c>
      <c r="F143" s="9">
        <f t="shared" si="392"/>
        <v>0</v>
      </c>
      <c r="G143" s="9">
        <f t="shared" si="393"/>
        <v>0</v>
      </c>
      <c r="H143" s="9">
        <f t="shared" si="394"/>
        <v>0</v>
      </c>
      <c r="I143" s="9">
        <f t="shared" si="395"/>
        <v>0</v>
      </c>
      <c r="J143" s="9">
        <f t="shared" si="396"/>
        <v>0</v>
      </c>
      <c r="K143" s="9">
        <f t="shared" si="397"/>
        <v>0</v>
      </c>
      <c r="L143" s="9">
        <f t="shared" si="398"/>
        <v>0</v>
      </c>
      <c r="M143" s="9">
        <f t="shared" si="399"/>
        <v>0</v>
      </c>
      <c r="N143" s="9">
        <f t="shared" si="400"/>
        <v>0</v>
      </c>
      <c r="O143" s="9">
        <f t="shared" si="401"/>
        <v>0</v>
      </c>
      <c r="P143" s="9">
        <f t="shared" si="402"/>
        <v>0</v>
      </c>
      <c r="Q143" s="9">
        <f t="shared" si="403"/>
        <v>0</v>
      </c>
      <c r="R143" s="9">
        <f t="shared" si="404"/>
        <v>0</v>
      </c>
      <c r="S143" s="9">
        <f t="shared" si="405"/>
        <v>0</v>
      </c>
      <c r="T143" s="9">
        <f t="shared" si="406"/>
        <v>0</v>
      </c>
      <c r="U143" s="9">
        <f t="shared" si="407"/>
        <v>0</v>
      </c>
      <c r="V143" s="9">
        <f t="shared" si="408"/>
        <v>0</v>
      </c>
      <c r="W143" s="9">
        <f t="shared" si="409"/>
        <v>0</v>
      </c>
      <c r="X143" s="9">
        <f t="shared" si="410"/>
        <v>0</v>
      </c>
      <c r="Y143" s="9">
        <f t="shared" si="411"/>
        <v>0</v>
      </c>
      <c r="Z143" s="9">
        <f t="shared" si="412"/>
        <v>0</v>
      </c>
      <c r="AA143" s="9">
        <f t="shared" si="413"/>
        <v>0</v>
      </c>
      <c r="AB143" s="9">
        <f t="shared" si="414"/>
        <v>0</v>
      </c>
      <c r="AC143" s="9">
        <f t="shared" si="415"/>
        <v>0</v>
      </c>
      <c r="AD143" s="9">
        <f t="shared" si="416"/>
        <v>0</v>
      </c>
      <c r="AE143" s="9">
        <f t="shared" si="417"/>
        <v>0</v>
      </c>
      <c r="AF143" s="9">
        <f t="shared" si="418"/>
        <v>0</v>
      </c>
      <c r="AG143" s="9">
        <f t="shared" si="419"/>
        <v>0</v>
      </c>
      <c r="AH143" s="9">
        <f t="shared" si="420"/>
        <v>0</v>
      </c>
      <c r="AI143" s="9">
        <f t="shared" si="421"/>
        <v>0</v>
      </c>
      <c r="AJ143" s="9">
        <f t="shared" si="422"/>
        <v>0</v>
      </c>
      <c r="AK143" s="9">
        <f t="shared" si="423"/>
        <v>0</v>
      </c>
      <c r="AL143" s="9">
        <f t="shared" si="424"/>
        <v>0</v>
      </c>
      <c r="AM143" s="9">
        <f t="shared" si="425"/>
        <v>0</v>
      </c>
      <c r="AN143" s="9">
        <f t="shared" si="426"/>
        <v>0</v>
      </c>
      <c r="AO143" s="9">
        <f t="shared" si="427"/>
        <v>0</v>
      </c>
      <c r="AP143" s="9">
        <f t="shared" si="428"/>
        <v>0</v>
      </c>
      <c r="AQ143" s="9">
        <f t="shared" si="429"/>
        <v>0</v>
      </c>
      <c r="AR143" s="9">
        <f t="shared" si="430"/>
        <v>0</v>
      </c>
      <c r="AS143" s="9">
        <f t="shared" si="431"/>
        <v>0</v>
      </c>
      <c r="AT143" s="9">
        <f t="shared" si="432"/>
        <v>0</v>
      </c>
      <c r="AU143" s="9">
        <f t="shared" si="433"/>
        <v>0</v>
      </c>
      <c r="AV143" s="9">
        <f t="shared" si="434"/>
        <v>0</v>
      </c>
      <c r="AW143" s="9">
        <f t="shared" si="435"/>
        <v>0</v>
      </c>
      <c r="AX143" s="9">
        <f t="shared" si="436"/>
        <v>0</v>
      </c>
      <c r="AY143" s="9">
        <f t="shared" si="437"/>
        <v>0</v>
      </c>
      <c r="AZ143" s="9">
        <f t="shared" si="438"/>
        <v>0</v>
      </c>
      <c r="BA143" s="9">
        <f t="shared" si="439"/>
        <v>0</v>
      </c>
      <c r="BB143" s="9">
        <f t="shared" si="440"/>
        <v>0</v>
      </c>
      <c r="BC143" s="9">
        <f t="shared" si="441"/>
        <v>1</v>
      </c>
      <c r="BD143" s="9">
        <f t="shared" si="442"/>
        <v>1</v>
      </c>
      <c r="BE143" s="9">
        <f t="shared" si="443"/>
        <v>5</v>
      </c>
      <c r="BF143" s="9">
        <f t="shared" si="444"/>
        <v>7</v>
      </c>
      <c r="BG143" s="9">
        <f t="shared" si="445"/>
        <v>8</v>
      </c>
      <c r="BH143" s="9">
        <f t="shared" si="446"/>
        <v>8</v>
      </c>
      <c r="BI143" s="9">
        <f t="shared" si="447"/>
        <v>17</v>
      </c>
      <c r="BJ143" s="9">
        <f t="shared" si="448"/>
        <v>17</v>
      </c>
      <c r="BK143" s="9">
        <f t="shared" si="449"/>
        <v>19</v>
      </c>
      <c r="BL143" s="9">
        <f t="shared" si="450"/>
        <v>36</v>
      </c>
      <c r="BM143" s="9">
        <f t="shared" si="451"/>
        <v>40</v>
      </c>
      <c r="BN143" s="9">
        <f t="shared" si="452"/>
        <v>41</v>
      </c>
      <c r="BO143" s="9">
        <f t="shared" si="453"/>
        <v>50</v>
      </c>
      <c r="BP143" s="9">
        <f t="shared" si="454"/>
        <v>54</v>
      </c>
      <c r="BQ143" s="9">
        <f t="shared" si="455"/>
        <v>60</v>
      </c>
      <c r="BR143" s="9">
        <f t="shared" si="456"/>
        <v>70</v>
      </c>
      <c r="BS143" s="9">
        <f t="shared" si="457"/>
        <v>70</v>
      </c>
      <c r="BT143" s="9">
        <f t="shared" si="458"/>
        <v>75</v>
      </c>
      <c r="BU143" s="9">
        <f t="shared" si="459"/>
        <v>82</v>
      </c>
      <c r="BV143" s="9">
        <f t="shared" si="460"/>
        <v>84</v>
      </c>
      <c r="BW143" s="9">
        <f t="shared" si="461"/>
        <v>89</v>
      </c>
      <c r="BX143" s="9">
        <f t="shared" si="462"/>
        <v>102</v>
      </c>
      <c r="BY143" s="9">
        <f t="shared" si="463"/>
        <v>104</v>
      </c>
      <c r="BZ143" s="9">
        <f t="shared" si="464"/>
        <v>105</v>
      </c>
      <c r="CA143" s="9">
        <f t="shared" si="465"/>
        <v>105</v>
      </c>
      <c r="CB143" s="9">
        <f t="shared" si="466"/>
        <v>110</v>
      </c>
      <c r="CC143" s="9">
        <f t="shared" si="467"/>
        <v>110</v>
      </c>
      <c r="CD143" s="9">
        <f t="shared" si="468"/>
        <v>117</v>
      </c>
      <c r="CE143" s="9">
        <f t="shared" si="469"/>
        <v>119</v>
      </c>
      <c r="CF143" s="9">
        <f t="shared" si="470"/>
        <v>121</v>
      </c>
      <c r="CG143" s="9">
        <f t="shared" si="471"/>
        <v>120</v>
      </c>
      <c r="CH143" s="9">
        <f t="shared" si="472"/>
        <v>126</v>
      </c>
      <c r="CI143" s="9">
        <f t="shared" si="473"/>
        <v>128</v>
      </c>
      <c r="CJ143" s="9">
        <f t="shared" si="474"/>
        <v>121</v>
      </c>
      <c r="CK143" s="9">
        <f t="shared" si="475"/>
        <v>126</v>
      </c>
      <c r="CL143" s="9">
        <f t="shared" si="476"/>
        <v>125</v>
      </c>
      <c r="CM143" s="9">
        <f t="shared" si="477"/>
        <v>111</v>
      </c>
      <c r="CN143" s="9">
        <f t="shared" si="478"/>
        <v>107</v>
      </c>
      <c r="CO143" s="9">
        <f t="shared" si="479"/>
        <v>109</v>
      </c>
      <c r="CP143" s="9">
        <f t="shared" si="480"/>
        <v>103</v>
      </c>
      <c r="CQ143" s="9">
        <f t="shared" si="481"/>
        <v>100</v>
      </c>
      <c r="CR143" s="9">
        <f t="shared" si="482"/>
        <v>116</v>
      </c>
      <c r="CS143" s="9">
        <f t="shared" si="483"/>
        <v>113</v>
      </c>
      <c r="CT143" s="9">
        <f t="shared" si="484"/>
        <v>121</v>
      </c>
      <c r="CU143" s="9">
        <f t="shared" si="485"/>
        <v>132</v>
      </c>
      <c r="CV143" s="9">
        <f t="shared" si="486"/>
        <v>130</v>
      </c>
      <c r="CW143" s="9">
        <f t="shared" si="487"/>
        <v>141</v>
      </c>
      <c r="CX143" s="9" t="e">
        <f t="shared" si="488"/>
        <v>#N/A</v>
      </c>
      <c r="CY143" s="9" t="e">
        <f t="shared" si="489"/>
        <v>#N/A</v>
      </c>
      <c r="CZ143" s="9" t="e">
        <f t="shared" si="490"/>
        <v>#N/A</v>
      </c>
      <c r="DA143" s="9" t="e">
        <f t="shared" si="491"/>
        <v>#N/A</v>
      </c>
      <c r="DB143" s="9" t="e">
        <f t="shared" si="492"/>
        <v>#N/A</v>
      </c>
      <c r="DC143" s="9" t="e">
        <f t="shared" si="493"/>
        <v>#N/A</v>
      </c>
      <c r="DD143" s="9" t="e">
        <f t="shared" si="494"/>
        <v>#N/A</v>
      </c>
      <c r="DE143" s="9" t="e">
        <f t="shared" si="495"/>
        <v>#N/A</v>
      </c>
      <c r="DF143" s="9" t="e">
        <f t="shared" si="496"/>
        <v>#N/A</v>
      </c>
      <c r="DG143" s="9" t="e">
        <f t="shared" si="497"/>
        <v>#N/A</v>
      </c>
      <c r="DH143" s="9" t="e">
        <f t="shared" si="498"/>
        <v>#N/A</v>
      </c>
      <c r="DI143" s="9" t="e">
        <f t="shared" si="499"/>
        <v>#N/A</v>
      </c>
      <c r="DJ143" s="9" t="e">
        <f t="shared" si="500"/>
        <v>#N/A</v>
      </c>
      <c r="DK143" s="9" t="e">
        <f t="shared" si="501"/>
        <v>#N/A</v>
      </c>
      <c r="DL143" s="9" t="e">
        <f t="shared" si="502"/>
        <v>#N/A</v>
      </c>
      <c r="DM143" s="9" t="e">
        <f t="shared" si="503"/>
        <v>#N/A</v>
      </c>
      <c r="DN143" s="9" t="e">
        <f t="shared" si="504"/>
        <v>#N/A</v>
      </c>
      <c r="DO143" s="9" t="e">
        <f t="shared" si="505"/>
        <v>#N/A</v>
      </c>
      <c r="DP143" s="9" t="e">
        <f t="shared" si="506"/>
        <v>#N/A</v>
      </c>
      <c r="DQ143" s="9" t="e">
        <f t="shared" si="507"/>
        <v>#N/A</v>
      </c>
      <c r="DR143" s="9" t="e">
        <f t="shared" si="508"/>
        <v>#N/A</v>
      </c>
      <c r="DS143" s="9" t="e">
        <f t="shared" si="509"/>
        <v>#N/A</v>
      </c>
      <c r="DT143" s="9" t="e">
        <f t="shared" si="510"/>
        <v>#N/A</v>
      </c>
      <c r="DU143" s="9" t="e">
        <f t="shared" si="511"/>
        <v>#N/A</v>
      </c>
      <c r="DV143" s="9" t="e">
        <f t="shared" si="512"/>
        <v>#N/A</v>
      </c>
      <c r="DW143" s="9" t="e">
        <f t="shared" si="513"/>
        <v>#N/A</v>
      </c>
      <c r="DX143" s="9" t="e">
        <f t="shared" si="514"/>
        <v>#N/A</v>
      </c>
      <c r="DY143" s="9" t="e">
        <f t="shared" si="515"/>
        <v>#N/A</v>
      </c>
      <c r="DZ143" s="9" t="e">
        <f t="shared" si="516"/>
        <v>#N/A</v>
      </c>
      <c r="EA143" s="9" t="e">
        <f t="shared" si="517"/>
        <v>#N/A</v>
      </c>
      <c r="EB143" s="9" t="e">
        <f t="shared" si="518"/>
        <v>#N/A</v>
      </c>
      <c r="EC143" s="9" t="e">
        <f t="shared" si="519"/>
        <v>#N/A</v>
      </c>
      <c r="ED143" s="9" t="e">
        <f t="shared" si="520"/>
        <v>#N/A</v>
      </c>
      <c r="EE143" s="9" t="e">
        <f t="shared" si="521"/>
        <v>#N/A</v>
      </c>
      <c r="EF143" s="9" t="e">
        <f t="shared" si="522"/>
        <v>#N/A</v>
      </c>
      <c r="EG143" s="9" t="e">
        <f t="shared" si="523"/>
        <v>#N/A</v>
      </c>
      <c r="EH143" s="9" t="e">
        <f t="shared" si="524"/>
        <v>#N/A</v>
      </c>
      <c r="EI143" s="9" t="e">
        <f t="shared" si="525"/>
        <v>#N/A</v>
      </c>
      <c r="EJ143" s="9" t="e">
        <f t="shared" si="526"/>
        <v>#N/A</v>
      </c>
      <c r="EK143" s="9" t="e">
        <f t="shared" si="527"/>
        <v>#N/A</v>
      </c>
      <c r="EL143" s="9" t="e">
        <f t="shared" si="528"/>
        <v>#N/A</v>
      </c>
      <c r="EM143" s="9" t="e">
        <f t="shared" si="529"/>
        <v>#N/A</v>
      </c>
      <c r="EN143" s="9" t="e">
        <f t="shared" si="530"/>
        <v>#N/A</v>
      </c>
      <c r="EO143" s="9" t="e">
        <f t="shared" si="531"/>
        <v>#N/A</v>
      </c>
      <c r="EP143" s="9" t="e">
        <f t="shared" si="532"/>
        <v>#N/A</v>
      </c>
      <c r="EQ143" s="9" t="e">
        <f t="shared" si="533"/>
        <v>#N/A</v>
      </c>
      <c r="ER143" s="9" t="e">
        <f t="shared" si="534"/>
        <v>#N/A</v>
      </c>
      <c r="ES143" s="9" t="e">
        <f t="shared" si="535"/>
        <v>#N/A</v>
      </c>
      <c r="ET143" s="9" t="e">
        <f t="shared" si="536"/>
        <v>#N/A</v>
      </c>
      <c r="EU143" s="9" t="e">
        <f t="shared" si="537"/>
        <v>#N/A</v>
      </c>
      <c r="EV143" s="9" t="e">
        <f t="shared" si="538"/>
        <v>#N/A</v>
      </c>
      <c r="EW143" s="9" t="e">
        <f t="shared" si="539"/>
        <v>#N/A</v>
      </c>
      <c r="EX143" s="9" t="e">
        <f t="shared" si="540"/>
        <v>#N/A</v>
      </c>
      <c r="EY143" s="9" t="e">
        <f t="shared" si="541"/>
        <v>#N/A</v>
      </c>
      <c r="EZ143" s="9" t="e">
        <f t="shared" si="542"/>
        <v>#N/A</v>
      </c>
      <c r="FA143" s="9" t="e">
        <f t="shared" si="543"/>
        <v>#N/A</v>
      </c>
      <c r="FB143" s="9" t="e">
        <f t="shared" si="544"/>
        <v>#N/A</v>
      </c>
      <c r="FC143" s="9" t="e">
        <f t="shared" si="545"/>
        <v>#N/A</v>
      </c>
      <c r="FD143" s="9" t="e">
        <f t="shared" si="546"/>
        <v>#N/A</v>
      </c>
      <c r="FE143" s="9" t="e">
        <f t="shared" si="547"/>
        <v>#N/A</v>
      </c>
      <c r="FF143" s="9" t="e">
        <f t="shared" si="548"/>
        <v>#N/A</v>
      </c>
      <c r="FG143" s="9" t="e">
        <f t="shared" si="549"/>
        <v>#N/A</v>
      </c>
      <c r="FH143" s="13"/>
    </row>
    <row r="144" spans="2:164" x14ac:dyDescent="0.35">
      <c r="B144" t="str">
        <f>Infections!A144</f>
        <v>Saint Kitts and Nevis</v>
      </c>
      <c r="C144" s="13" t="e">
        <v>#N/A</v>
      </c>
      <c r="D144" s="9">
        <f t="shared" si="390"/>
        <v>0</v>
      </c>
      <c r="E144" s="9">
        <f t="shared" si="391"/>
        <v>0</v>
      </c>
      <c r="F144" s="9">
        <f t="shared" si="392"/>
        <v>0</v>
      </c>
      <c r="G144" s="9">
        <f t="shared" si="393"/>
        <v>0</v>
      </c>
      <c r="H144" s="9">
        <f t="shared" si="394"/>
        <v>0</v>
      </c>
      <c r="I144" s="9">
        <f t="shared" si="395"/>
        <v>0</v>
      </c>
      <c r="J144" s="9">
        <f t="shared" si="396"/>
        <v>0</v>
      </c>
      <c r="K144" s="9">
        <f t="shared" si="397"/>
        <v>0</v>
      </c>
      <c r="L144" s="9">
        <f t="shared" si="398"/>
        <v>0</v>
      </c>
      <c r="M144" s="9">
        <f t="shared" si="399"/>
        <v>0</v>
      </c>
      <c r="N144" s="9">
        <f t="shared" si="400"/>
        <v>0</v>
      </c>
      <c r="O144" s="9">
        <f t="shared" si="401"/>
        <v>0</v>
      </c>
      <c r="P144" s="9">
        <f t="shared" si="402"/>
        <v>0</v>
      </c>
      <c r="Q144" s="9">
        <f t="shared" si="403"/>
        <v>0</v>
      </c>
      <c r="R144" s="9">
        <f t="shared" si="404"/>
        <v>0</v>
      </c>
      <c r="S144" s="9">
        <f t="shared" si="405"/>
        <v>0</v>
      </c>
      <c r="T144" s="9">
        <f t="shared" si="406"/>
        <v>0</v>
      </c>
      <c r="U144" s="9">
        <f t="shared" si="407"/>
        <v>0</v>
      </c>
      <c r="V144" s="9">
        <f t="shared" si="408"/>
        <v>0</v>
      </c>
      <c r="W144" s="9">
        <f t="shared" si="409"/>
        <v>0</v>
      </c>
      <c r="X144" s="9">
        <f t="shared" si="410"/>
        <v>0</v>
      </c>
      <c r="Y144" s="9">
        <f t="shared" si="411"/>
        <v>0</v>
      </c>
      <c r="Z144" s="9">
        <f t="shared" si="412"/>
        <v>0</v>
      </c>
      <c r="AA144" s="9">
        <f t="shared" si="413"/>
        <v>0</v>
      </c>
      <c r="AB144" s="9">
        <f t="shared" si="414"/>
        <v>0</v>
      </c>
      <c r="AC144" s="9">
        <f t="shared" si="415"/>
        <v>0</v>
      </c>
      <c r="AD144" s="9">
        <f t="shared" si="416"/>
        <v>0</v>
      </c>
      <c r="AE144" s="9">
        <f t="shared" si="417"/>
        <v>0</v>
      </c>
      <c r="AF144" s="9">
        <f t="shared" si="418"/>
        <v>0</v>
      </c>
      <c r="AG144" s="9">
        <f t="shared" si="419"/>
        <v>0</v>
      </c>
      <c r="AH144" s="9">
        <f t="shared" si="420"/>
        <v>0</v>
      </c>
      <c r="AI144" s="9">
        <f t="shared" si="421"/>
        <v>0</v>
      </c>
      <c r="AJ144" s="9">
        <f t="shared" si="422"/>
        <v>0</v>
      </c>
      <c r="AK144" s="9">
        <f t="shared" si="423"/>
        <v>0</v>
      </c>
      <c r="AL144" s="9">
        <f t="shared" si="424"/>
        <v>0</v>
      </c>
      <c r="AM144" s="9">
        <f t="shared" si="425"/>
        <v>0</v>
      </c>
      <c r="AN144" s="9">
        <f t="shared" si="426"/>
        <v>0</v>
      </c>
      <c r="AO144" s="9">
        <f t="shared" si="427"/>
        <v>0</v>
      </c>
      <c r="AP144" s="9">
        <f t="shared" si="428"/>
        <v>0</v>
      </c>
      <c r="AQ144" s="9">
        <f t="shared" si="429"/>
        <v>0</v>
      </c>
      <c r="AR144" s="9">
        <f t="shared" si="430"/>
        <v>0</v>
      </c>
      <c r="AS144" s="9">
        <f t="shared" si="431"/>
        <v>0</v>
      </c>
      <c r="AT144" s="9">
        <f t="shared" si="432"/>
        <v>0</v>
      </c>
      <c r="AU144" s="9">
        <f t="shared" si="433"/>
        <v>0</v>
      </c>
      <c r="AV144" s="9">
        <f t="shared" si="434"/>
        <v>0</v>
      </c>
      <c r="AW144" s="9">
        <f t="shared" si="435"/>
        <v>0</v>
      </c>
      <c r="AX144" s="9">
        <f t="shared" si="436"/>
        <v>0</v>
      </c>
      <c r="AY144" s="9">
        <f t="shared" si="437"/>
        <v>0</v>
      </c>
      <c r="AZ144" s="9">
        <f t="shared" si="438"/>
        <v>0</v>
      </c>
      <c r="BA144" s="9">
        <f t="shared" si="439"/>
        <v>0</v>
      </c>
      <c r="BB144" s="9">
        <f t="shared" si="440"/>
        <v>0</v>
      </c>
      <c r="BC144" s="9">
        <f t="shared" si="441"/>
        <v>0</v>
      </c>
      <c r="BD144" s="9">
        <f t="shared" si="442"/>
        <v>0</v>
      </c>
      <c r="BE144" s="9">
        <f t="shared" si="443"/>
        <v>0</v>
      </c>
      <c r="BF144" s="9">
        <f t="shared" si="444"/>
        <v>0</v>
      </c>
      <c r="BG144" s="9">
        <f t="shared" si="445"/>
        <v>0</v>
      </c>
      <c r="BH144" s="9">
        <f t="shared" si="446"/>
        <v>0</v>
      </c>
      <c r="BI144" s="9">
        <f t="shared" si="447"/>
        <v>0</v>
      </c>
      <c r="BJ144" s="9">
        <f t="shared" si="448"/>
        <v>0</v>
      </c>
      <c r="BK144" s="9">
        <f t="shared" si="449"/>
        <v>0</v>
      </c>
      <c r="BL144" s="9">
        <f t="shared" si="450"/>
        <v>0</v>
      </c>
      <c r="BM144" s="9">
        <f t="shared" si="451"/>
        <v>0</v>
      </c>
      <c r="BN144" s="9">
        <f t="shared" si="452"/>
        <v>2</v>
      </c>
      <c r="BO144" s="9">
        <f t="shared" si="453"/>
        <v>2</v>
      </c>
      <c r="BP144" s="9">
        <f t="shared" si="454"/>
        <v>2</v>
      </c>
      <c r="BQ144" s="9">
        <f t="shared" si="455"/>
        <v>2</v>
      </c>
      <c r="BR144" s="9">
        <f t="shared" si="456"/>
        <v>2</v>
      </c>
      <c r="BS144" s="9">
        <f t="shared" si="457"/>
        <v>7</v>
      </c>
      <c r="BT144" s="9">
        <f t="shared" si="458"/>
        <v>8</v>
      </c>
      <c r="BU144" s="9">
        <f t="shared" si="459"/>
        <v>8</v>
      </c>
      <c r="BV144" s="9">
        <f t="shared" si="460"/>
        <v>9</v>
      </c>
      <c r="BW144" s="9">
        <f t="shared" si="461"/>
        <v>9</v>
      </c>
      <c r="BX144" s="9">
        <f t="shared" si="462"/>
        <v>9</v>
      </c>
      <c r="BY144" s="9">
        <f t="shared" si="463"/>
        <v>10</v>
      </c>
      <c r="BZ144" s="9">
        <f t="shared" si="464"/>
        <v>10</v>
      </c>
      <c r="CA144" s="9">
        <f t="shared" si="465"/>
        <v>11</v>
      </c>
      <c r="CB144" s="9">
        <f t="shared" si="466"/>
        <v>11</v>
      </c>
      <c r="CC144" s="9">
        <f t="shared" si="467"/>
        <v>11</v>
      </c>
      <c r="CD144" s="9">
        <f t="shared" si="468"/>
        <v>12</v>
      </c>
      <c r="CE144" s="9">
        <f t="shared" si="469"/>
        <v>12</v>
      </c>
      <c r="CF144" s="9">
        <f t="shared" si="470"/>
        <v>12</v>
      </c>
      <c r="CG144" s="9">
        <f t="shared" si="471"/>
        <v>12</v>
      </c>
      <c r="CH144" s="9">
        <f t="shared" si="472"/>
        <v>14</v>
      </c>
      <c r="CI144" s="9">
        <f t="shared" si="473"/>
        <v>14</v>
      </c>
      <c r="CJ144" s="9">
        <f t="shared" si="474"/>
        <v>14</v>
      </c>
      <c r="CK144" s="9">
        <f t="shared" si="475"/>
        <v>14</v>
      </c>
      <c r="CL144" s="9">
        <f t="shared" si="476"/>
        <v>14</v>
      </c>
      <c r="CM144" s="9">
        <f t="shared" si="477"/>
        <v>14</v>
      </c>
      <c r="CN144" s="9">
        <f t="shared" si="478"/>
        <v>15</v>
      </c>
      <c r="CO144" s="9">
        <f t="shared" si="479"/>
        <v>13</v>
      </c>
      <c r="CP144" s="9">
        <f t="shared" si="480"/>
        <v>13</v>
      </c>
      <c r="CQ144" s="9">
        <f t="shared" si="481"/>
        <v>13</v>
      </c>
      <c r="CR144" s="9">
        <f t="shared" si="482"/>
        <v>13</v>
      </c>
      <c r="CS144" s="9">
        <f t="shared" si="483"/>
        <v>13</v>
      </c>
      <c r="CT144" s="9">
        <f t="shared" si="484"/>
        <v>8</v>
      </c>
      <c r="CU144" s="9">
        <f t="shared" si="485"/>
        <v>7</v>
      </c>
      <c r="CV144" s="9">
        <f t="shared" si="486"/>
        <v>7</v>
      </c>
      <c r="CW144" s="9">
        <f t="shared" si="487"/>
        <v>6</v>
      </c>
      <c r="CX144" s="9" t="e">
        <f t="shared" si="488"/>
        <v>#N/A</v>
      </c>
      <c r="CY144" s="9" t="e">
        <f t="shared" si="489"/>
        <v>#N/A</v>
      </c>
      <c r="CZ144" s="9" t="e">
        <f t="shared" si="490"/>
        <v>#N/A</v>
      </c>
      <c r="DA144" s="9" t="e">
        <f t="shared" si="491"/>
        <v>#N/A</v>
      </c>
      <c r="DB144" s="9" t="e">
        <f t="shared" si="492"/>
        <v>#N/A</v>
      </c>
      <c r="DC144" s="9" t="e">
        <f t="shared" si="493"/>
        <v>#N/A</v>
      </c>
      <c r="DD144" s="9" t="e">
        <f t="shared" si="494"/>
        <v>#N/A</v>
      </c>
      <c r="DE144" s="9" t="e">
        <f t="shared" si="495"/>
        <v>#N/A</v>
      </c>
      <c r="DF144" s="9" t="e">
        <f t="shared" si="496"/>
        <v>#N/A</v>
      </c>
      <c r="DG144" s="9" t="e">
        <f t="shared" si="497"/>
        <v>#N/A</v>
      </c>
      <c r="DH144" s="9" t="e">
        <f t="shared" si="498"/>
        <v>#N/A</v>
      </c>
      <c r="DI144" s="9" t="e">
        <f t="shared" si="499"/>
        <v>#N/A</v>
      </c>
      <c r="DJ144" s="9" t="e">
        <f t="shared" si="500"/>
        <v>#N/A</v>
      </c>
      <c r="DK144" s="9" t="e">
        <f t="shared" si="501"/>
        <v>#N/A</v>
      </c>
      <c r="DL144" s="9" t="e">
        <f t="shared" si="502"/>
        <v>#N/A</v>
      </c>
      <c r="DM144" s="9" t="e">
        <f t="shared" si="503"/>
        <v>#N/A</v>
      </c>
      <c r="DN144" s="9" t="e">
        <f t="shared" si="504"/>
        <v>#N/A</v>
      </c>
      <c r="DO144" s="9" t="e">
        <f t="shared" si="505"/>
        <v>#N/A</v>
      </c>
      <c r="DP144" s="9" t="e">
        <f t="shared" si="506"/>
        <v>#N/A</v>
      </c>
      <c r="DQ144" s="9" t="e">
        <f t="shared" si="507"/>
        <v>#N/A</v>
      </c>
      <c r="DR144" s="9" t="e">
        <f t="shared" si="508"/>
        <v>#N/A</v>
      </c>
      <c r="DS144" s="9" t="e">
        <f t="shared" si="509"/>
        <v>#N/A</v>
      </c>
      <c r="DT144" s="9" t="e">
        <f t="shared" si="510"/>
        <v>#N/A</v>
      </c>
      <c r="DU144" s="9" t="e">
        <f t="shared" si="511"/>
        <v>#N/A</v>
      </c>
      <c r="DV144" s="9" t="e">
        <f t="shared" si="512"/>
        <v>#N/A</v>
      </c>
      <c r="DW144" s="9" t="e">
        <f t="shared" si="513"/>
        <v>#N/A</v>
      </c>
      <c r="DX144" s="9" t="e">
        <f t="shared" si="514"/>
        <v>#N/A</v>
      </c>
      <c r="DY144" s="9" t="e">
        <f t="shared" si="515"/>
        <v>#N/A</v>
      </c>
      <c r="DZ144" s="9" t="e">
        <f t="shared" si="516"/>
        <v>#N/A</v>
      </c>
      <c r="EA144" s="9" t="e">
        <f t="shared" si="517"/>
        <v>#N/A</v>
      </c>
      <c r="EB144" s="9" t="e">
        <f t="shared" si="518"/>
        <v>#N/A</v>
      </c>
      <c r="EC144" s="9" t="e">
        <f t="shared" si="519"/>
        <v>#N/A</v>
      </c>
      <c r="ED144" s="9" t="e">
        <f t="shared" si="520"/>
        <v>#N/A</v>
      </c>
      <c r="EE144" s="9" t="e">
        <f t="shared" si="521"/>
        <v>#N/A</v>
      </c>
      <c r="EF144" s="9" t="e">
        <f t="shared" si="522"/>
        <v>#N/A</v>
      </c>
      <c r="EG144" s="9" t="e">
        <f t="shared" si="523"/>
        <v>#N/A</v>
      </c>
      <c r="EH144" s="9" t="e">
        <f t="shared" si="524"/>
        <v>#N/A</v>
      </c>
      <c r="EI144" s="9" t="e">
        <f t="shared" si="525"/>
        <v>#N/A</v>
      </c>
      <c r="EJ144" s="9" t="e">
        <f t="shared" si="526"/>
        <v>#N/A</v>
      </c>
      <c r="EK144" s="9" t="e">
        <f t="shared" si="527"/>
        <v>#N/A</v>
      </c>
      <c r="EL144" s="9" t="e">
        <f t="shared" si="528"/>
        <v>#N/A</v>
      </c>
      <c r="EM144" s="9" t="e">
        <f t="shared" si="529"/>
        <v>#N/A</v>
      </c>
      <c r="EN144" s="9" t="e">
        <f t="shared" si="530"/>
        <v>#N/A</v>
      </c>
      <c r="EO144" s="9" t="e">
        <f t="shared" si="531"/>
        <v>#N/A</v>
      </c>
      <c r="EP144" s="9" t="e">
        <f t="shared" si="532"/>
        <v>#N/A</v>
      </c>
      <c r="EQ144" s="9" t="e">
        <f t="shared" si="533"/>
        <v>#N/A</v>
      </c>
      <c r="ER144" s="9" t="e">
        <f t="shared" si="534"/>
        <v>#N/A</v>
      </c>
      <c r="ES144" s="9" t="e">
        <f t="shared" si="535"/>
        <v>#N/A</v>
      </c>
      <c r="ET144" s="9" t="e">
        <f t="shared" si="536"/>
        <v>#N/A</v>
      </c>
      <c r="EU144" s="9" t="e">
        <f t="shared" si="537"/>
        <v>#N/A</v>
      </c>
      <c r="EV144" s="9" t="e">
        <f t="shared" si="538"/>
        <v>#N/A</v>
      </c>
      <c r="EW144" s="9" t="e">
        <f t="shared" si="539"/>
        <v>#N/A</v>
      </c>
      <c r="EX144" s="9" t="e">
        <f t="shared" si="540"/>
        <v>#N/A</v>
      </c>
      <c r="EY144" s="9" t="e">
        <f t="shared" si="541"/>
        <v>#N/A</v>
      </c>
      <c r="EZ144" s="9" t="e">
        <f t="shared" si="542"/>
        <v>#N/A</v>
      </c>
      <c r="FA144" s="9" t="e">
        <f t="shared" si="543"/>
        <v>#N/A</v>
      </c>
      <c r="FB144" s="9" t="e">
        <f t="shared" si="544"/>
        <v>#N/A</v>
      </c>
      <c r="FC144" s="9" t="e">
        <f t="shared" si="545"/>
        <v>#N/A</v>
      </c>
      <c r="FD144" s="9" t="e">
        <f t="shared" si="546"/>
        <v>#N/A</v>
      </c>
      <c r="FE144" s="9" t="e">
        <f t="shared" si="547"/>
        <v>#N/A</v>
      </c>
      <c r="FF144" s="9" t="e">
        <f t="shared" si="548"/>
        <v>#N/A</v>
      </c>
      <c r="FG144" s="9" t="e">
        <f t="shared" si="549"/>
        <v>#N/A</v>
      </c>
      <c r="FH144" s="13"/>
    </row>
    <row r="145" spans="2:164" x14ac:dyDescent="0.35">
      <c r="B145" t="str">
        <f>Infections!A145</f>
        <v>Saint Lucia</v>
      </c>
      <c r="C145" s="13" t="e">
        <v>#N/A</v>
      </c>
      <c r="D145" s="9">
        <f t="shared" si="390"/>
        <v>0</v>
      </c>
      <c r="E145" s="9">
        <f t="shared" si="391"/>
        <v>0</v>
      </c>
      <c r="F145" s="9">
        <f t="shared" si="392"/>
        <v>0</v>
      </c>
      <c r="G145" s="9">
        <f t="shared" si="393"/>
        <v>0</v>
      </c>
      <c r="H145" s="9">
        <f t="shared" si="394"/>
        <v>0</v>
      </c>
      <c r="I145" s="9">
        <f t="shared" si="395"/>
        <v>0</v>
      </c>
      <c r="J145" s="9">
        <f t="shared" si="396"/>
        <v>0</v>
      </c>
      <c r="K145" s="9">
        <f t="shared" si="397"/>
        <v>0</v>
      </c>
      <c r="L145" s="9">
        <f t="shared" si="398"/>
        <v>0</v>
      </c>
      <c r="M145" s="9">
        <f t="shared" si="399"/>
        <v>0</v>
      </c>
      <c r="N145" s="9">
        <f t="shared" si="400"/>
        <v>0</v>
      </c>
      <c r="O145" s="9">
        <f t="shared" si="401"/>
        <v>0</v>
      </c>
      <c r="P145" s="9">
        <f t="shared" si="402"/>
        <v>0</v>
      </c>
      <c r="Q145" s="9">
        <f t="shared" si="403"/>
        <v>0</v>
      </c>
      <c r="R145" s="9">
        <f t="shared" si="404"/>
        <v>0</v>
      </c>
      <c r="S145" s="9">
        <f t="shared" si="405"/>
        <v>0</v>
      </c>
      <c r="T145" s="9">
        <f t="shared" si="406"/>
        <v>0</v>
      </c>
      <c r="U145" s="9">
        <f t="shared" si="407"/>
        <v>0</v>
      </c>
      <c r="V145" s="9">
        <f t="shared" si="408"/>
        <v>0</v>
      </c>
      <c r="W145" s="9">
        <f t="shared" si="409"/>
        <v>0</v>
      </c>
      <c r="X145" s="9">
        <f t="shared" si="410"/>
        <v>0</v>
      </c>
      <c r="Y145" s="9">
        <f t="shared" si="411"/>
        <v>0</v>
      </c>
      <c r="Z145" s="9">
        <f t="shared" si="412"/>
        <v>0</v>
      </c>
      <c r="AA145" s="9">
        <f t="shared" si="413"/>
        <v>0</v>
      </c>
      <c r="AB145" s="9">
        <f t="shared" si="414"/>
        <v>0</v>
      </c>
      <c r="AC145" s="9">
        <f t="shared" si="415"/>
        <v>0</v>
      </c>
      <c r="AD145" s="9">
        <f t="shared" si="416"/>
        <v>0</v>
      </c>
      <c r="AE145" s="9">
        <f t="shared" si="417"/>
        <v>0</v>
      </c>
      <c r="AF145" s="9">
        <f t="shared" si="418"/>
        <v>0</v>
      </c>
      <c r="AG145" s="9">
        <f t="shared" si="419"/>
        <v>0</v>
      </c>
      <c r="AH145" s="9">
        <f t="shared" si="420"/>
        <v>0</v>
      </c>
      <c r="AI145" s="9">
        <f t="shared" si="421"/>
        <v>0</v>
      </c>
      <c r="AJ145" s="9">
        <f t="shared" si="422"/>
        <v>0</v>
      </c>
      <c r="AK145" s="9">
        <f t="shared" si="423"/>
        <v>0</v>
      </c>
      <c r="AL145" s="9">
        <f t="shared" si="424"/>
        <v>0</v>
      </c>
      <c r="AM145" s="9">
        <f t="shared" si="425"/>
        <v>0</v>
      </c>
      <c r="AN145" s="9">
        <f t="shared" si="426"/>
        <v>0</v>
      </c>
      <c r="AO145" s="9">
        <f t="shared" si="427"/>
        <v>0</v>
      </c>
      <c r="AP145" s="9">
        <f t="shared" si="428"/>
        <v>0</v>
      </c>
      <c r="AQ145" s="9">
        <f t="shared" si="429"/>
        <v>0</v>
      </c>
      <c r="AR145" s="9">
        <f t="shared" si="430"/>
        <v>0</v>
      </c>
      <c r="AS145" s="9">
        <f t="shared" si="431"/>
        <v>0</v>
      </c>
      <c r="AT145" s="9">
        <f t="shared" si="432"/>
        <v>0</v>
      </c>
      <c r="AU145" s="9">
        <f t="shared" si="433"/>
        <v>0</v>
      </c>
      <c r="AV145" s="9">
        <f t="shared" si="434"/>
        <v>0</v>
      </c>
      <c r="AW145" s="9">
        <f t="shared" si="435"/>
        <v>0</v>
      </c>
      <c r="AX145" s="9">
        <f t="shared" si="436"/>
        <v>0</v>
      </c>
      <c r="AY145" s="9">
        <f t="shared" si="437"/>
        <v>0</v>
      </c>
      <c r="AZ145" s="9">
        <f t="shared" si="438"/>
        <v>0</v>
      </c>
      <c r="BA145" s="9">
        <f t="shared" si="439"/>
        <v>0</v>
      </c>
      <c r="BB145" s="9">
        <f t="shared" si="440"/>
        <v>0</v>
      </c>
      <c r="BC145" s="9">
        <f t="shared" si="441"/>
        <v>1</v>
      </c>
      <c r="BD145" s="9">
        <f t="shared" si="442"/>
        <v>2</v>
      </c>
      <c r="BE145" s="9">
        <f t="shared" si="443"/>
        <v>2</v>
      </c>
      <c r="BF145" s="9">
        <f t="shared" si="444"/>
        <v>2</v>
      </c>
      <c r="BG145" s="9">
        <f t="shared" si="445"/>
        <v>2</v>
      </c>
      <c r="BH145" s="9">
        <f t="shared" si="446"/>
        <v>2</v>
      </c>
      <c r="BI145" s="9">
        <f t="shared" si="447"/>
        <v>2</v>
      </c>
      <c r="BJ145" s="9">
        <f t="shared" si="448"/>
        <v>2</v>
      </c>
      <c r="BK145" s="9">
        <f t="shared" si="449"/>
        <v>2</v>
      </c>
      <c r="BL145" s="9">
        <f t="shared" si="450"/>
        <v>3</v>
      </c>
      <c r="BM145" s="9">
        <f t="shared" si="451"/>
        <v>3</v>
      </c>
      <c r="BN145" s="9">
        <f t="shared" si="452"/>
        <v>3</v>
      </c>
      <c r="BO145" s="9">
        <f t="shared" si="453"/>
        <v>3</v>
      </c>
      <c r="BP145" s="9">
        <f t="shared" si="454"/>
        <v>3</v>
      </c>
      <c r="BQ145" s="9">
        <f t="shared" si="455"/>
        <v>3</v>
      </c>
      <c r="BR145" s="9">
        <f t="shared" si="456"/>
        <v>9</v>
      </c>
      <c r="BS145" s="9">
        <f t="shared" si="457"/>
        <v>9</v>
      </c>
      <c r="BT145" s="9">
        <f t="shared" si="458"/>
        <v>13</v>
      </c>
      <c r="BU145" s="9">
        <f t="shared" si="459"/>
        <v>13</v>
      </c>
      <c r="BV145" s="9">
        <f t="shared" si="460"/>
        <v>13</v>
      </c>
      <c r="BW145" s="9">
        <f t="shared" si="461"/>
        <v>13</v>
      </c>
      <c r="BX145" s="9">
        <f t="shared" si="462"/>
        <v>14</v>
      </c>
      <c r="BY145" s="9">
        <f t="shared" si="463"/>
        <v>14</v>
      </c>
      <c r="BZ145" s="9">
        <f t="shared" si="464"/>
        <v>14</v>
      </c>
      <c r="CA145" s="9">
        <f t="shared" si="465"/>
        <v>14</v>
      </c>
      <c r="CB145" s="9">
        <f t="shared" si="466"/>
        <v>14</v>
      </c>
      <c r="CC145" s="9">
        <f t="shared" si="467"/>
        <v>14</v>
      </c>
      <c r="CD145" s="9">
        <f t="shared" si="468"/>
        <v>14</v>
      </c>
      <c r="CE145" s="9">
        <f t="shared" si="469"/>
        <v>13</v>
      </c>
      <c r="CF145" s="9">
        <f t="shared" si="470"/>
        <v>13</v>
      </c>
      <c r="CG145" s="9">
        <f t="shared" si="471"/>
        <v>13</v>
      </c>
      <c r="CH145" s="9">
        <f t="shared" si="472"/>
        <v>13</v>
      </c>
      <c r="CI145" s="9">
        <f t="shared" si="473"/>
        <v>13</v>
      </c>
      <c r="CJ145" s="9">
        <f t="shared" si="474"/>
        <v>13</v>
      </c>
      <c r="CK145" s="9">
        <f t="shared" si="475"/>
        <v>13</v>
      </c>
      <c r="CL145" s="9">
        <f t="shared" si="476"/>
        <v>13</v>
      </c>
      <c r="CM145" s="9">
        <f t="shared" si="477"/>
        <v>12</v>
      </c>
      <c r="CN145" s="9">
        <f t="shared" si="478"/>
        <v>12</v>
      </c>
      <c r="CO145" s="9">
        <f t="shared" si="479"/>
        <v>12</v>
      </c>
      <c r="CP145" s="9">
        <f t="shared" si="480"/>
        <v>12</v>
      </c>
      <c r="CQ145" s="9">
        <f t="shared" si="481"/>
        <v>12</v>
      </c>
      <c r="CR145" s="9">
        <f t="shared" si="482"/>
        <v>12</v>
      </c>
      <c r="CS145" s="9">
        <f t="shared" si="483"/>
        <v>6</v>
      </c>
      <c r="CT145" s="9">
        <f t="shared" si="484"/>
        <v>6</v>
      </c>
      <c r="CU145" s="9">
        <f t="shared" si="485"/>
        <v>2</v>
      </c>
      <c r="CV145" s="9">
        <f t="shared" si="486"/>
        <v>2</v>
      </c>
      <c r="CW145" s="9">
        <f t="shared" si="487"/>
        <v>4</v>
      </c>
      <c r="CX145" s="9" t="e">
        <f t="shared" si="488"/>
        <v>#N/A</v>
      </c>
      <c r="CY145" s="9" t="e">
        <f t="shared" si="489"/>
        <v>#N/A</v>
      </c>
      <c r="CZ145" s="9" t="e">
        <f t="shared" si="490"/>
        <v>#N/A</v>
      </c>
      <c r="DA145" s="9" t="e">
        <f t="shared" si="491"/>
        <v>#N/A</v>
      </c>
      <c r="DB145" s="9" t="e">
        <f t="shared" si="492"/>
        <v>#N/A</v>
      </c>
      <c r="DC145" s="9" t="e">
        <f t="shared" si="493"/>
        <v>#N/A</v>
      </c>
      <c r="DD145" s="9" t="e">
        <f t="shared" si="494"/>
        <v>#N/A</v>
      </c>
      <c r="DE145" s="9" t="e">
        <f t="shared" si="495"/>
        <v>#N/A</v>
      </c>
      <c r="DF145" s="9" t="e">
        <f t="shared" si="496"/>
        <v>#N/A</v>
      </c>
      <c r="DG145" s="9" t="e">
        <f t="shared" si="497"/>
        <v>#N/A</v>
      </c>
      <c r="DH145" s="9" t="e">
        <f t="shared" si="498"/>
        <v>#N/A</v>
      </c>
      <c r="DI145" s="9" t="e">
        <f t="shared" si="499"/>
        <v>#N/A</v>
      </c>
      <c r="DJ145" s="9" t="e">
        <f t="shared" si="500"/>
        <v>#N/A</v>
      </c>
      <c r="DK145" s="9" t="e">
        <f t="shared" si="501"/>
        <v>#N/A</v>
      </c>
      <c r="DL145" s="9" t="e">
        <f t="shared" si="502"/>
        <v>#N/A</v>
      </c>
      <c r="DM145" s="9" t="e">
        <f t="shared" si="503"/>
        <v>#N/A</v>
      </c>
      <c r="DN145" s="9" t="e">
        <f t="shared" si="504"/>
        <v>#N/A</v>
      </c>
      <c r="DO145" s="9" t="e">
        <f t="shared" si="505"/>
        <v>#N/A</v>
      </c>
      <c r="DP145" s="9" t="e">
        <f t="shared" si="506"/>
        <v>#N/A</v>
      </c>
      <c r="DQ145" s="9" t="e">
        <f t="shared" si="507"/>
        <v>#N/A</v>
      </c>
      <c r="DR145" s="9" t="e">
        <f t="shared" si="508"/>
        <v>#N/A</v>
      </c>
      <c r="DS145" s="9" t="e">
        <f t="shared" si="509"/>
        <v>#N/A</v>
      </c>
      <c r="DT145" s="9" t="e">
        <f t="shared" si="510"/>
        <v>#N/A</v>
      </c>
      <c r="DU145" s="9" t="e">
        <f t="shared" si="511"/>
        <v>#N/A</v>
      </c>
      <c r="DV145" s="9" t="e">
        <f t="shared" si="512"/>
        <v>#N/A</v>
      </c>
      <c r="DW145" s="9" t="e">
        <f t="shared" si="513"/>
        <v>#N/A</v>
      </c>
      <c r="DX145" s="9" t="e">
        <f t="shared" si="514"/>
        <v>#N/A</v>
      </c>
      <c r="DY145" s="9" t="e">
        <f t="shared" si="515"/>
        <v>#N/A</v>
      </c>
      <c r="DZ145" s="9" t="e">
        <f t="shared" si="516"/>
        <v>#N/A</v>
      </c>
      <c r="EA145" s="9" t="e">
        <f t="shared" si="517"/>
        <v>#N/A</v>
      </c>
      <c r="EB145" s="9" t="e">
        <f t="shared" si="518"/>
        <v>#N/A</v>
      </c>
      <c r="EC145" s="9" t="e">
        <f t="shared" si="519"/>
        <v>#N/A</v>
      </c>
      <c r="ED145" s="9" t="e">
        <f t="shared" si="520"/>
        <v>#N/A</v>
      </c>
      <c r="EE145" s="9" t="e">
        <f t="shared" si="521"/>
        <v>#N/A</v>
      </c>
      <c r="EF145" s="9" t="e">
        <f t="shared" si="522"/>
        <v>#N/A</v>
      </c>
      <c r="EG145" s="9" t="e">
        <f t="shared" si="523"/>
        <v>#N/A</v>
      </c>
      <c r="EH145" s="9" t="e">
        <f t="shared" si="524"/>
        <v>#N/A</v>
      </c>
      <c r="EI145" s="9" t="e">
        <f t="shared" si="525"/>
        <v>#N/A</v>
      </c>
      <c r="EJ145" s="9" t="e">
        <f t="shared" si="526"/>
        <v>#N/A</v>
      </c>
      <c r="EK145" s="9" t="e">
        <f t="shared" si="527"/>
        <v>#N/A</v>
      </c>
      <c r="EL145" s="9" t="e">
        <f t="shared" si="528"/>
        <v>#N/A</v>
      </c>
      <c r="EM145" s="9" t="e">
        <f t="shared" si="529"/>
        <v>#N/A</v>
      </c>
      <c r="EN145" s="9" t="e">
        <f t="shared" si="530"/>
        <v>#N/A</v>
      </c>
      <c r="EO145" s="9" t="e">
        <f t="shared" si="531"/>
        <v>#N/A</v>
      </c>
      <c r="EP145" s="9" t="e">
        <f t="shared" si="532"/>
        <v>#N/A</v>
      </c>
      <c r="EQ145" s="9" t="e">
        <f t="shared" si="533"/>
        <v>#N/A</v>
      </c>
      <c r="ER145" s="9" t="e">
        <f t="shared" si="534"/>
        <v>#N/A</v>
      </c>
      <c r="ES145" s="9" t="e">
        <f t="shared" si="535"/>
        <v>#N/A</v>
      </c>
      <c r="ET145" s="9" t="e">
        <f t="shared" si="536"/>
        <v>#N/A</v>
      </c>
      <c r="EU145" s="9" t="e">
        <f t="shared" si="537"/>
        <v>#N/A</v>
      </c>
      <c r="EV145" s="9" t="e">
        <f t="shared" si="538"/>
        <v>#N/A</v>
      </c>
      <c r="EW145" s="9" t="e">
        <f t="shared" si="539"/>
        <v>#N/A</v>
      </c>
      <c r="EX145" s="9" t="e">
        <f t="shared" si="540"/>
        <v>#N/A</v>
      </c>
      <c r="EY145" s="9" t="e">
        <f t="shared" si="541"/>
        <v>#N/A</v>
      </c>
      <c r="EZ145" s="9" t="e">
        <f t="shared" si="542"/>
        <v>#N/A</v>
      </c>
      <c r="FA145" s="9" t="e">
        <f t="shared" si="543"/>
        <v>#N/A</v>
      </c>
      <c r="FB145" s="9" t="e">
        <f t="shared" si="544"/>
        <v>#N/A</v>
      </c>
      <c r="FC145" s="9" t="e">
        <f t="shared" si="545"/>
        <v>#N/A</v>
      </c>
      <c r="FD145" s="9" t="e">
        <f t="shared" si="546"/>
        <v>#N/A</v>
      </c>
      <c r="FE145" s="9" t="e">
        <f t="shared" si="547"/>
        <v>#N/A</v>
      </c>
      <c r="FF145" s="9" t="e">
        <f t="shared" si="548"/>
        <v>#N/A</v>
      </c>
      <c r="FG145" s="9" t="e">
        <f t="shared" si="549"/>
        <v>#N/A</v>
      </c>
      <c r="FH145" s="13"/>
    </row>
    <row r="146" spans="2:164" x14ac:dyDescent="0.35">
      <c r="B146" t="str">
        <f>Infections!A146</f>
        <v>Saint Vincent and the Grenadines</v>
      </c>
      <c r="C146" s="13" t="e">
        <v>#N/A</v>
      </c>
      <c r="D146" s="9">
        <f t="shared" si="390"/>
        <v>0</v>
      </c>
      <c r="E146" s="9">
        <f t="shared" si="391"/>
        <v>0</v>
      </c>
      <c r="F146" s="9">
        <f t="shared" si="392"/>
        <v>0</v>
      </c>
      <c r="G146" s="9">
        <f t="shared" si="393"/>
        <v>0</v>
      </c>
      <c r="H146" s="9">
        <f t="shared" si="394"/>
        <v>0</v>
      </c>
      <c r="I146" s="9">
        <f t="shared" si="395"/>
        <v>0</v>
      </c>
      <c r="J146" s="9">
        <f t="shared" si="396"/>
        <v>0</v>
      </c>
      <c r="K146" s="9">
        <f t="shared" si="397"/>
        <v>0</v>
      </c>
      <c r="L146" s="9">
        <f t="shared" si="398"/>
        <v>0</v>
      </c>
      <c r="M146" s="9">
        <f t="shared" si="399"/>
        <v>0</v>
      </c>
      <c r="N146" s="9">
        <f t="shared" si="400"/>
        <v>0</v>
      </c>
      <c r="O146" s="9">
        <f t="shared" si="401"/>
        <v>0</v>
      </c>
      <c r="P146" s="9">
        <f t="shared" si="402"/>
        <v>0</v>
      </c>
      <c r="Q146" s="9">
        <f t="shared" si="403"/>
        <v>0</v>
      </c>
      <c r="R146" s="9">
        <f t="shared" si="404"/>
        <v>0</v>
      </c>
      <c r="S146" s="9">
        <f t="shared" si="405"/>
        <v>0</v>
      </c>
      <c r="T146" s="9">
        <f t="shared" si="406"/>
        <v>0</v>
      </c>
      <c r="U146" s="9">
        <f t="shared" si="407"/>
        <v>0</v>
      </c>
      <c r="V146" s="9">
        <f t="shared" si="408"/>
        <v>0</v>
      </c>
      <c r="W146" s="9">
        <f t="shared" si="409"/>
        <v>0</v>
      </c>
      <c r="X146" s="9">
        <f t="shared" si="410"/>
        <v>0</v>
      </c>
      <c r="Y146" s="9">
        <f t="shared" si="411"/>
        <v>0</v>
      </c>
      <c r="Z146" s="9">
        <f t="shared" si="412"/>
        <v>0</v>
      </c>
      <c r="AA146" s="9">
        <f t="shared" si="413"/>
        <v>0</v>
      </c>
      <c r="AB146" s="9">
        <f t="shared" si="414"/>
        <v>0</v>
      </c>
      <c r="AC146" s="9">
        <f t="shared" si="415"/>
        <v>0</v>
      </c>
      <c r="AD146" s="9">
        <f t="shared" si="416"/>
        <v>0</v>
      </c>
      <c r="AE146" s="9">
        <f t="shared" si="417"/>
        <v>0</v>
      </c>
      <c r="AF146" s="9">
        <f t="shared" si="418"/>
        <v>0</v>
      </c>
      <c r="AG146" s="9">
        <f t="shared" si="419"/>
        <v>0</v>
      </c>
      <c r="AH146" s="9">
        <f t="shared" si="420"/>
        <v>0</v>
      </c>
      <c r="AI146" s="9">
        <f t="shared" si="421"/>
        <v>0</v>
      </c>
      <c r="AJ146" s="9">
        <f t="shared" si="422"/>
        <v>0</v>
      </c>
      <c r="AK146" s="9">
        <f t="shared" si="423"/>
        <v>0</v>
      </c>
      <c r="AL146" s="9">
        <f t="shared" si="424"/>
        <v>0</v>
      </c>
      <c r="AM146" s="9">
        <f t="shared" si="425"/>
        <v>0</v>
      </c>
      <c r="AN146" s="9">
        <f t="shared" si="426"/>
        <v>0</v>
      </c>
      <c r="AO146" s="9">
        <f t="shared" si="427"/>
        <v>0</v>
      </c>
      <c r="AP146" s="9">
        <f t="shared" si="428"/>
        <v>0</v>
      </c>
      <c r="AQ146" s="9">
        <f t="shared" si="429"/>
        <v>0</v>
      </c>
      <c r="AR146" s="9">
        <f t="shared" si="430"/>
        <v>0</v>
      </c>
      <c r="AS146" s="9">
        <f t="shared" si="431"/>
        <v>0</v>
      </c>
      <c r="AT146" s="9">
        <f t="shared" si="432"/>
        <v>0</v>
      </c>
      <c r="AU146" s="9">
        <f t="shared" si="433"/>
        <v>0</v>
      </c>
      <c r="AV146" s="9">
        <f t="shared" si="434"/>
        <v>0</v>
      </c>
      <c r="AW146" s="9">
        <f t="shared" si="435"/>
        <v>0</v>
      </c>
      <c r="AX146" s="9">
        <f t="shared" si="436"/>
        <v>0</v>
      </c>
      <c r="AY146" s="9">
        <f t="shared" si="437"/>
        <v>0</v>
      </c>
      <c r="AZ146" s="9">
        <f t="shared" si="438"/>
        <v>0</v>
      </c>
      <c r="BA146" s="9">
        <f t="shared" si="439"/>
        <v>0</v>
      </c>
      <c r="BB146" s="9">
        <f t="shared" si="440"/>
        <v>0</v>
      </c>
      <c r="BC146" s="9">
        <f t="shared" si="441"/>
        <v>1</v>
      </c>
      <c r="BD146" s="9">
        <f t="shared" si="442"/>
        <v>1</v>
      </c>
      <c r="BE146" s="9">
        <f t="shared" si="443"/>
        <v>1</v>
      </c>
      <c r="BF146" s="9">
        <f t="shared" si="444"/>
        <v>1</v>
      </c>
      <c r="BG146" s="9">
        <f t="shared" si="445"/>
        <v>1</v>
      </c>
      <c r="BH146" s="9">
        <f t="shared" si="446"/>
        <v>1</v>
      </c>
      <c r="BI146" s="9">
        <f t="shared" si="447"/>
        <v>1</v>
      </c>
      <c r="BJ146" s="9">
        <f t="shared" si="448"/>
        <v>1</v>
      </c>
      <c r="BK146" s="9">
        <f t="shared" si="449"/>
        <v>1</v>
      </c>
      <c r="BL146" s="9">
        <f t="shared" si="450"/>
        <v>1</v>
      </c>
      <c r="BM146" s="9">
        <f t="shared" si="451"/>
        <v>1</v>
      </c>
      <c r="BN146" s="9">
        <f t="shared" si="452"/>
        <v>1</v>
      </c>
      <c r="BO146" s="9">
        <f t="shared" si="453"/>
        <v>1</v>
      </c>
      <c r="BP146" s="9">
        <f t="shared" si="454"/>
        <v>1</v>
      </c>
      <c r="BQ146" s="9">
        <f t="shared" si="455"/>
        <v>1</v>
      </c>
      <c r="BR146" s="9">
        <f t="shared" si="456"/>
        <v>1</v>
      </c>
      <c r="BS146" s="9">
        <f t="shared" si="457"/>
        <v>1</v>
      </c>
      <c r="BT146" s="9">
        <f t="shared" si="458"/>
        <v>1</v>
      </c>
      <c r="BU146" s="9">
        <f t="shared" si="459"/>
        <v>1</v>
      </c>
      <c r="BV146" s="9">
        <f t="shared" si="460"/>
        <v>2</v>
      </c>
      <c r="BW146" s="9">
        <f t="shared" si="461"/>
        <v>3</v>
      </c>
      <c r="BX146" s="9">
        <f t="shared" si="462"/>
        <v>7</v>
      </c>
      <c r="BY146" s="9">
        <f t="shared" si="463"/>
        <v>7</v>
      </c>
      <c r="BZ146" s="9">
        <f t="shared" si="464"/>
        <v>7</v>
      </c>
      <c r="CA146" s="9">
        <f t="shared" si="465"/>
        <v>8</v>
      </c>
      <c r="CB146" s="9">
        <f t="shared" si="466"/>
        <v>8</v>
      </c>
      <c r="CC146" s="9">
        <f t="shared" si="467"/>
        <v>12</v>
      </c>
      <c r="CD146" s="9">
        <f t="shared" si="468"/>
        <v>11</v>
      </c>
      <c r="CE146" s="9">
        <f t="shared" si="469"/>
        <v>11</v>
      </c>
      <c r="CF146" s="9">
        <f t="shared" si="470"/>
        <v>11</v>
      </c>
      <c r="CG146" s="9">
        <f t="shared" si="471"/>
        <v>11</v>
      </c>
      <c r="CH146" s="9">
        <f t="shared" si="472"/>
        <v>11</v>
      </c>
      <c r="CI146" s="9">
        <f t="shared" si="473"/>
        <v>11</v>
      </c>
      <c r="CJ146" s="9">
        <f t="shared" si="474"/>
        <v>11</v>
      </c>
      <c r="CK146" s="9">
        <f t="shared" si="475"/>
        <v>11</v>
      </c>
      <c r="CL146" s="9">
        <f t="shared" si="476"/>
        <v>11</v>
      </c>
      <c r="CM146" s="9">
        <f t="shared" si="477"/>
        <v>11</v>
      </c>
      <c r="CN146" s="9">
        <f t="shared" si="478"/>
        <v>11</v>
      </c>
      <c r="CO146" s="9">
        <f t="shared" si="479"/>
        <v>11</v>
      </c>
      <c r="CP146" s="9">
        <f t="shared" si="480"/>
        <v>12</v>
      </c>
      <c r="CQ146" s="9">
        <f t="shared" si="481"/>
        <v>12</v>
      </c>
      <c r="CR146" s="9">
        <f t="shared" si="482"/>
        <v>13</v>
      </c>
      <c r="CS146" s="9">
        <f t="shared" si="483"/>
        <v>13</v>
      </c>
      <c r="CT146" s="9">
        <f t="shared" si="484"/>
        <v>13</v>
      </c>
      <c r="CU146" s="9">
        <f t="shared" si="485"/>
        <v>14</v>
      </c>
      <c r="CV146" s="9">
        <f t="shared" si="486"/>
        <v>14</v>
      </c>
      <c r="CW146" s="9">
        <f t="shared" si="487"/>
        <v>14</v>
      </c>
      <c r="CX146" s="9" t="e">
        <f t="shared" si="488"/>
        <v>#N/A</v>
      </c>
      <c r="CY146" s="9" t="e">
        <f t="shared" si="489"/>
        <v>#N/A</v>
      </c>
      <c r="CZ146" s="9" t="e">
        <f t="shared" si="490"/>
        <v>#N/A</v>
      </c>
      <c r="DA146" s="9" t="e">
        <f t="shared" si="491"/>
        <v>#N/A</v>
      </c>
      <c r="DB146" s="9" t="e">
        <f t="shared" si="492"/>
        <v>#N/A</v>
      </c>
      <c r="DC146" s="9" t="e">
        <f t="shared" si="493"/>
        <v>#N/A</v>
      </c>
      <c r="DD146" s="9" t="e">
        <f t="shared" si="494"/>
        <v>#N/A</v>
      </c>
      <c r="DE146" s="9" t="e">
        <f t="shared" si="495"/>
        <v>#N/A</v>
      </c>
      <c r="DF146" s="9" t="e">
        <f t="shared" si="496"/>
        <v>#N/A</v>
      </c>
      <c r="DG146" s="9" t="e">
        <f t="shared" si="497"/>
        <v>#N/A</v>
      </c>
      <c r="DH146" s="9" t="e">
        <f t="shared" si="498"/>
        <v>#N/A</v>
      </c>
      <c r="DI146" s="9" t="e">
        <f t="shared" si="499"/>
        <v>#N/A</v>
      </c>
      <c r="DJ146" s="9" t="e">
        <f t="shared" si="500"/>
        <v>#N/A</v>
      </c>
      <c r="DK146" s="9" t="e">
        <f t="shared" si="501"/>
        <v>#N/A</v>
      </c>
      <c r="DL146" s="9" t="e">
        <f t="shared" si="502"/>
        <v>#N/A</v>
      </c>
      <c r="DM146" s="9" t="e">
        <f t="shared" si="503"/>
        <v>#N/A</v>
      </c>
      <c r="DN146" s="9" t="e">
        <f t="shared" si="504"/>
        <v>#N/A</v>
      </c>
      <c r="DO146" s="9" t="e">
        <f t="shared" si="505"/>
        <v>#N/A</v>
      </c>
      <c r="DP146" s="9" t="e">
        <f t="shared" si="506"/>
        <v>#N/A</v>
      </c>
      <c r="DQ146" s="9" t="e">
        <f t="shared" si="507"/>
        <v>#N/A</v>
      </c>
      <c r="DR146" s="9" t="e">
        <f t="shared" si="508"/>
        <v>#N/A</v>
      </c>
      <c r="DS146" s="9" t="e">
        <f t="shared" si="509"/>
        <v>#N/A</v>
      </c>
      <c r="DT146" s="9" t="e">
        <f t="shared" si="510"/>
        <v>#N/A</v>
      </c>
      <c r="DU146" s="9" t="e">
        <f t="shared" si="511"/>
        <v>#N/A</v>
      </c>
      <c r="DV146" s="9" t="e">
        <f t="shared" si="512"/>
        <v>#N/A</v>
      </c>
      <c r="DW146" s="9" t="e">
        <f t="shared" si="513"/>
        <v>#N/A</v>
      </c>
      <c r="DX146" s="9" t="e">
        <f t="shared" si="514"/>
        <v>#N/A</v>
      </c>
      <c r="DY146" s="9" t="e">
        <f t="shared" si="515"/>
        <v>#N/A</v>
      </c>
      <c r="DZ146" s="9" t="e">
        <f t="shared" si="516"/>
        <v>#N/A</v>
      </c>
      <c r="EA146" s="9" t="e">
        <f t="shared" si="517"/>
        <v>#N/A</v>
      </c>
      <c r="EB146" s="9" t="e">
        <f t="shared" si="518"/>
        <v>#N/A</v>
      </c>
      <c r="EC146" s="9" t="e">
        <f t="shared" si="519"/>
        <v>#N/A</v>
      </c>
      <c r="ED146" s="9" t="e">
        <f t="shared" si="520"/>
        <v>#N/A</v>
      </c>
      <c r="EE146" s="9" t="e">
        <f t="shared" si="521"/>
        <v>#N/A</v>
      </c>
      <c r="EF146" s="9" t="e">
        <f t="shared" si="522"/>
        <v>#N/A</v>
      </c>
      <c r="EG146" s="9" t="e">
        <f t="shared" si="523"/>
        <v>#N/A</v>
      </c>
      <c r="EH146" s="9" t="e">
        <f t="shared" si="524"/>
        <v>#N/A</v>
      </c>
      <c r="EI146" s="9" t="e">
        <f t="shared" si="525"/>
        <v>#N/A</v>
      </c>
      <c r="EJ146" s="9" t="e">
        <f t="shared" si="526"/>
        <v>#N/A</v>
      </c>
      <c r="EK146" s="9" t="e">
        <f t="shared" si="527"/>
        <v>#N/A</v>
      </c>
      <c r="EL146" s="9" t="e">
        <f t="shared" si="528"/>
        <v>#N/A</v>
      </c>
      <c r="EM146" s="9" t="e">
        <f t="shared" si="529"/>
        <v>#N/A</v>
      </c>
      <c r="EN146" s="9" t="e">
        <f t="shared" si="530"/>
        <v>#N/A</v>
      </c>
      <c r="EO146" s="9" t="e">
        <f t="shared" si="531"/>
        <v>#N/A</v>
      </c>
      <c r="EP146" s="9" t="e">
        <f t="shared" si="532"/>
        <v>#N/A</v>
      </c>
      <c r="EQ146" s="9" t="e">
        <f t="shared" si="533"/>
        <v>#N/A</v>
      </c>
      <c r="ER146" s="9" t="e">
        <f t="shared" si="534"/>
        <v>#N/A</v>
      </c>
      <c r="ES146" s="9" t="e">
        <f t="shared" si="535"/>
        <v>#N/A</v>
      </c>
      <c r="ET146" s="9" t="e">
        <f t="shared" si="536"/>
        <v>#N/A</v>
      </c>
      <c r="EU146" s="9" t="e">
        <f t="shared" si="537"/>
        <v>#N/A</v>
      </c>
      <c r="EV146" s="9" t="e">
        <f t="shared" si="538"/>
        <v>#N/A</v>
      </c>
      <c r="EW146" s="9" t="e">
        <f t="shared" si="539"/>
        <v>#N/A</v>
      </c>
      <c r="EX146" s="9" t="e">
        <f t="shared" si="540"/>
        <v>#N/A</v>
      </c>
      <c r="EY146" s="9" t="e">
        <f t="shared" si="541"/>
        <v>#N/A</v>
      </c>
      <c r="EZ146" s="9" t="e">
        <f t="shared" si="542"/>
        <v>#N/A</v>
      </c>
      <c r="FA146" s="9" t="e">
        <f t="shared" si="543"/>
        <v>#N/A</v>
      </c>
      <c r="FB146" s="9" t="e">
        <f t="shared" si="544"/>
        <v>#N/A</v>
      </c>
      <c r="FC146" s="9" t="e">
        <f t="shared" si="545"/>
        <v>#N/A</v>
      </c>
      <c r="FD146" s="9" t="e">
        <f t="shared" si="546"/>
        <v>#N/A</v>
      </c>
      <c r="FE146" s="9" t="e">
        <f t="shared" si="547"/>
        <v>#N/A</v>
      </c>
      <c r="FF146" s="9" t="e">
        <f t="shared" si="548"/>
        <v>#N/A</v>
      </c>
      <c r="FG146" s="9" t="e">
        <f t="shared" si="549"/>
        <v>#N/A</v>
      </c>
      <c r="FH146" s="13"/>
    </row>
    <row r="147" spans="2:164" x14ac:dyDescent="0.35">
      <c r="B147" t="str">
        <f>Infections!A147</f>
        <v>San Marino</v>
      </c>
      <c r="C147" s="13" t="e">
        <v>#N/A</v>
      </c>
      <c r="D147" s="9">
        <f t="shared" si="390"/>
        <v>0</v>
      </c>
      <c r="E147" s="9">
        <f t="shared" si="391"/>
        <v>0</v>
      </c>
      <c r="F147" s="9">
        <f t="shared" si="392"/>
        <v>0</v>
      </c>
      <c r="G147" s="9">
        <f t="shared" si="393"/>
        <v>0</v>
      </c>
      <c r="H147" s="9">
        <f t="shared" si="394"/>
        <v>0</v>
      </c>
      <c r="I147" s="9">
        <f t="shared" si="395"/>
        <v>0</v>
      </c>
      <c r="J147" s="9">
        <f t="shared" si="396"/>
        <v>0</v>
      </c>
      <c r="K147" s="9">
        <f t="shared" si="397"/>
        <v>0</v>
      </c>
      <c r="L147" s="9">
        <f t="shared" si="398"/>
        <v>0</v>
      </c>
      <c r="M147" s="9">
        <f t="shared" si="399"/>
        <v>0</v>
      </c>
      <c r="N147" s="9">
        <f t="shared" si="400"/>
        <v>0</v>
      </c>
      <c r="O147" s="9">
        <f t="shared" si="401"/>
        <v>0</v>
      </c>
      <c r="P147" s="9">
        <f t="shared" si="402"/>
        <v>0</v>
      </c>
      <c r="Q147" s="9">
        <f t="shared" si="403"/>
        <v>0</v>
      </c>
      <c r="R147" s="9">
        <f t="shared" si="404"/>
        <v>0</v>
      </c>
      <c r="S147" s="9">
        <f t="shared" si="405"/>
        <v>0</v>
      </c>
      <c r="T147" s="9">
        <f t="shared" si="406"/>
        <v>0</v>
      </c>
      <c r="U147" s="9">
        <f t="shared" si="407"/>
        <v>0</v>
      </c>
      <c r="V147" s="9">
        <f t="shared" si="408"/>
        <v>0</v>
      </c>
      <c r="W147" s="9">
        <f t="shared" si="409"/>
        <v>0</v>
      </c>
      <c r="X147" s="9">
        <f t="shared" si="410"/>
        <v>0</v>
      </c>
      <c r="Y147" s="9">
        <f t="shared" si="411"/>
        <v>0</v>
      </c>
      <c r="Z147" s="9">
        <f t="shared" si="412"/>
        <v>0</v>
      </c>
      <c r="AA147" s="9">
        <f t="shared" si="413"/>
        <v>0</v>
      </c>
      <c r="AB147" s="9">
        <f t="shared" si="414"/>
        <v>0</v>
      </c>
      <c r="AC147" s="9">
        <f t="shared" si="415"/>
        <v>0</v>
      </c>
      <c r="AD147" s="9">
        <f t="shared" si="416"/>
        <v>0</v>
      </c>
      <c r="AE147" s="9">
        <f t="shared" si="417"/>
        <v>0</v>
      </c>
      <c r="AF147" s="9">
        <f t="shared" si="418"/>
        <v>0</v>
      </c>
      <c r="AG147" s="9">
        <f t="shared" si="419"/>
        <v>0</v>
      </c>
      <c r="AH147" s="9">
        <f t="shared" si="420"/>
        <v>0</v>
      </c>
      <c r="AI147" s="9">
        <f t="shared" si="421"/>
        <v>0</v>
      </c>
      <c r="AJ147" s="9">
        <f t="shared" si="422"/>
        <v>0</v>
      </c>
      <c r="AK147" s="9">
        <f t="shared" si="423"/>
        <v>0</v>
      </c>
      <c r="AL147" s="9">
        <f t="shared" si="424"/>
        <v>0</v>
      </c>
      <c r="AM147" s="9">
        <f t="shared" si="425"/>
        <v>1</v>
      </c>
      <c r="AN147" s="9">
        <f t="shared" si="426"/>
        <v>1</v>
      </c>
      <c r="AO147" s="9">
        <f t="shared" si="427"/>
        <v>1</v>
      </c>
      <c r="AP147" s="9">
        <f t="shared" si="428"/>
        <v>1</v>
      </c>
      <c r="AQ147" s="9">
        <f t="shared" si="429"/>
        <v>8</v>
      </c>
      <c r="AR147" s="9">
        <f t="shared" si="430"/>
        <v>10</v>
      </c>
      <c r="AS147" s="9">
        <f t="shared" si="431"/>
        <v>16</v>
      </c>
      <c r="AT147" s="9">
        <f t="shared" si="432"/>
        <v>21</v>
      </c>
      <c r="AU147" s="9">
        <f t="shared" si="433"/>
        <v>21</v>
      </c>
      <c r="AV147" s="9">
        <f t="shared" si="434"/>
        <v>23</v>
      </c>
      <c r="AW147" s="9">
        <f t="shared" si="435"/>
        <v>36</v>
      </c>
      <c r="AX147" s="9">
        <f t="shared" si="436"/>
        <v>36</v>
      </c>
      <c r="AY147" s="9">
        <f t="shared" si="437"/>
        <v>51</v>
      </c>
      <c r="AZ147" s="9">
        <f t="shared" si="438"/>
        <v>62</v>
      </c>
      <c r="BA147" s="9">
        <f t="shared" si="439"/>
        <v>69</v>
      </c>
      <c r="BB147" s="9">
        <f t="shared" si="440"/>
        <v>80</v>
      </c>
      <c r="BC147" s="9">
        <f t="shared" si="441"/>
        <v>80</v>
      </c>
      <c r="BD147" s="9">
        <f t="shared" si="442"/>
        <v>101</v>
      </c>
      <c r="BE147" s="9">
        <f t="shared" si="443"/>
        <v>109</v>
      </c>
      <c r="BF147" s="9">
        <f t="shared" si="444"/>
        <v>109</v>
      </c>
      <c r="BG147" s="9">
        <f t="shared" si="445"/>
        <v>119</v>
      </c>
      <c r="BH147" s="9">
        <f t="shared" si="446"/>
        <v>119</v>
      </c>
      <c r="BI147" s="9">
        <f t="shared" si="447"/>
        <v>144</v>
      </c>
      <c r="BJ147" s="9">
        <f t="shared" si="448"/>
        <v>144</v>
      </c>
      <c r="BK147" s="9">
        <f t="shared" si="449"/>
        <v>175</v>
      </c>
      <c r="BL147" s="9">
        <f t="shared" si="450"/>
        <v>187</v>
      </c>
      <c r="BM147" s="9">
        <f t="shared" si="451"/>
        <v>187</v>
      </c>
      <c r="BN147" s="9">
        <f t="shared" si="452"/>
        <v>207</v>
      </c>
      <c r="BO147" s="9">
        <f t="shared" si="453"/>
        <v>207</v>
      </c>
      <c r="BP147" s="9">
        <f t="shared" si="454"/>
        <v>222</v>
      </c>
      <c r="BQ147" s="9">
        <f t="shared" si="455"/>
        <v>223</v>
      </c>
      <c r="BR147" s="9">
        <f t="shared" si="456"/>
        <v>216</v>
      </c>
      <c r="BS147" s="9">
        <f t="shared" si="457"/>
        <v>220</v>
      </c>
      <c r="BT147" s="9">
        <f t="shared" si="458"/>
        <v>220</v>
      </c>
      <c r="BU147" s="9">
        <f t="shared" si="459"/>
        <v>215</v>
      </c>
      <c r="BV147" s="9">
        <f t="shared" si="460"/>
        <v>224</v>
      </c>
      <c r="BW147" s="9">
        <f t="shared" si="461"/>
        <v>222</v>
      </c>
      <c r="BX147" s="9">
        <f t="shared" si="462"/>
        <v>223</v>
      </c>
      <c r="BY147" s="9">
        <f t="shared" si="463"/>
        <v>230</v>
      </c>
      <c r="BZ147" s="9">
        <f t="shared" si="464"/>
        <v>215</v>
      </c>
      <c r="CA147" s="9">
        <f t="shared" si="465"/>
        <v>217</v>
      </c>
      <c r="CB147" s="9">
        <f t="shared" si="466"/>
        <v>210</v>
      </c>
      <c r="CC147" s="9">
        <f t="shared" si="467"/>
        <v>253</v>
      </c>
      <c r="CD147" s="9">
        <f t="shared" si="468"/>
        <v>264</v>
      </c>
      <c r="CE147" s="9">
        <f t="shared" si="469"/>
        <v>255</v>
      </c>
      <c r="CF147" s="9">
        <f t="shared" si="470"/>
        <v>247</v>
      </c>
      <c r="CG147" s="9">
        <f t="shared" si="471"/>
        <v>247</v>
      </c>
      <c r="CH147" s="9">
        <f t="shared" si="472"/>
        <v>252</v>
      </c>
      <c r="CI147" s="9">
        <f t="shared" si="473"/>
        <v>253</v>
      </c>
      <c r="CJ147" s="9">
        <f t="shared" si="474"/>
        <v>282</v>
      </c>
      <c r="CK147" s="9">
        <f t="shared" si="475"/>
        <v>291</v>
      </c>
      <c r="CL147" s="9">
        <f t="shared" si="476"/>
        <v>280</v>
      </c>
      <c r="CM147" s="9">
        <f t="shared" si="477"/>
        <v>274</v>
      </c>
      <c r="CN147" s="9">
        <f t="shared" si="478"/>
        <v>275</v>
      </c>
      <c r="CO147" s="9">
        <f t="shared" si="479"/>
        <v>268</v>
      </c>
      <c r="CP147" s="9">
        <f t="shared" si="480"/>
        <v>280</v>
      </c>
      <c r="CQ147" s="9">
        <f t="shared" si="481"/>
        <v>278</v>
      </c>
      <c r="CR147" s="9">
        <f t="shared" si="482"/>
        <v>289</v>
      </c>
      <c r="CS147" s="9">
        <f t="shared" si="483"/>
        <v>289</v>
      </c>
      <c r="CT147" s="9">
        <f t="shared" si="484"/>
        <v>308</v>
      </c>
      <c r="CU147" s="9">
        <f t="shared" si="485"/>
        <v>302</v>
      </c>
      <c r="CV147" s="9">
        <f t="shared" si="486"/>
        <v>317</v>
      </c>
      <c r="CW147" s="9">
        <f t="shared" si="487"/>
        <v>318</v>
      </c>
      <c r="CX147" s="9" t="e">
        <f t="shared" si="488"/>
        <v>#N/A</v>
      </c>
      <c r="CY147" s="9" t="e">
        <f t="shared" si="489"/>
        <v>#N/A</v>
      </c>
      <c r="CZ147" s="9" t="e">
        <f t="shared" si="490"/>
        <v>#N/A</v>
      </c>
      <c r="DA147" s="9" t="e">
        <f t="shared" si="491"/>
        <v>#N/A</v>
      </c>
      <c r="DB147" s="9" t="e">
        <f t="shared" si="492"/>
        <v>#N/A</v>
      </c>
      <c r="DC147" s="9" t="e">
        <f t="shared" si="493"/>
        <v>#N/A</v>
      </c>
      <c r="DD147" s="9" t="e">
        <f t="shared" si="494"/>
        <v>#N/A</v>
      </c>
      <c r="DE147" s="9" t="e">
        <f t="shared" si="495"/>
        <v>#N/A</v>
      </c>
      <c r="DF147" s="9" t="e">
        <f t="shared" si="496"/>
        <v>#N/A</v>
      </c>
      <c r="DG147" s="9" t="e">
        <f t="shared" si="497"/>
        <v>#N/A</v>
      </c>
      <c r="DH147" s="9" t="e">
        <f t="shared" si="498"/>
        <v>#N/A</v>
      </c>
      <c r="DI147" s="9" t="e">
        <f t="shared" si="499"/>
        <v>#N/A</v>
      </c>
      <c r="DJ147" s="9" t="e">
        <f t="shared" si="500"/>
        <v>#N/A</v>
      </c>
      <c r="DK147" s="9" t="e">
        <f t="shared" si="501"/>
        <v>#N/A</v>
      </c>
      <c r="DL147" s="9" t="e">
        <f t="shared" si="502"/>
        <v>#N/A</v>
      </c>
      <c r="DM147" s="9" t="e">
        <f t="shared" si="503"/>
        <v>#N/A</v>
      </c>
      <c r="DN147" s="9" t="e">
        <f t="shared" si="504"/>
        <v>#N/A</v>
      </c>
      <c r="DO147" s="9" t="e">
        <f t="shared" si="505"/>
        <v>#N/A</v>
      </c>
      <c r="DP147" s="9" t="e">
        <f t="shared" si="506"/>
        <v>#N/A</v>
      </c>
      <c r="DQ147" s="9" t="e">
        <f t="shared" si="507"/>
        <v>#N/A</v>
      </c>
      <c r="DR147" s="9" t="e">
        <f t="shared" si="508"/>
        <v>#N/A</v>
      </c>
      <c r="DS147" s="9" t="e">
        <f t="shared" si="509"/>
        <v>#N/A</v>
      </c>
      <c r="DT147" s="9" t="e">
        <f t="shared" si="510"/>
        <v>#N/A</v>
      </c>
      <c r="DU147" s="9" t="e">
        <f t="shared" si="511"/>
        <v>#N/A</v>
      </c>
      <c r="DV147" s="9" t="e">
        <f t="shared" si="512"/>
        <v>#N/A</v>
      </c>
      <c r="DW147" s="9" t="e">
        <f t="shared" si="513"/>
        <v>#N/A</v>
      </c>
      <c r="DX147" s="9" t="e">
        <f t="shared" si="514"/>
        <v>#N/A</v>
      </c>
      <c r="DY147" s="9" t="e">
        <f t="shared" si="515"/>
        <v>#N/A</v>
      </c>
      <c r="DZ147" s="9" t="e">
        <f t="shared" si="516"/>
        <v>#N/A</v>
      </c>
      <c r="EA147" s="9" t="e">
        <f t="shared" si="517"/>
        <v>#N/A</v>
      </c>
      <c r="EB147" s="9" t="e">
        <f t="shared" si="518"/>
        <v>#N/A</v>
      </c>
      <c r="EC147" s="9" t="e">
        <f t="shared" si="519"/>
        <v>#N/A</v>
      </c>
      <c r="ED147" s="9" t="e">
        <f t="shared" si="520"/>
        <v>#N/A</v>
      </c>
      <c r="EE147" s="9" t="e">
        <f t="shared" si="521"/>
        <v>#N/A</v>
      </c>
      <c r="EF147" s="9" t="e">
        <f t="shared" si="522"/>
        <v>#N/A</v>
      </c>
      <c r="EG147" s="9" t="e">
        <f t="shared" si="523"/>
        <v>#N/A</v>
      </c>
      <c r="EH147" s="9" t="e">
        <f t="shared" si="524"/>
        <v>#N/A</v>
      </c>
      <c r="EI147" s="9" t="e">
        <f t="shared" si="525"/>
        <v>#N/A</v>
      </c>
      <c r="EJ147" s="9" t="e">
        <f t="shared" si="526"/>
        <v>#N/A</v>
      </c>
      <c r="EK147" s="9" t="e">
        <f t="shared" si="527"/>
        <v>#N/A</v>
      </c>
      <c r="EL147" s="9" t="e">
        <f t="shared" si="528"/>
        <v>#N/A</v>
      </c>
      <c r="EM147" s="9" t="e">
        <f t="shared" si="529"/>
        <v>#N/A</v>
      </c>
      <c r="EN147" s="9" t="e">
        <f t="shared" si="530"/>
        <v>#N/A</v>
      </c>
      <c r="EO147" s="9" t="e">
        <f t="shared" si="531"/>
        <v>#N/A</v>
      </c>
      <c r="EP147" s="9" t="e">
        <f t="shared" si="532"/>
        <v>#N/A</v>
      </c>
      <c r="EQ147" s="9" t="e">
        <f t="shared" si="533"/>
        <v>#N/A</v>
      </c>
      <c r="ER147" s="9" t="e">
        <f t="shared" si="534"/>
        <v>#N/A</v>
      </c>
      <c r="ES147" s="9" t="e">
        <f t="shared" si="535"/>
        <v>#N/A</v>
      </c>
      <c r="ET147" s="9" t="e">
        <f t="shared" si="536"/>
        <v>#N/A</v>
      </c>
      <c r="EU147" s="9" t="e">
        <f t="shared" si="537"/>
        <v>#N/A</v>
      </c>
      <c r="EV147" s="9" t="e">
        <f t="shared" si="538"/>
        <v>#N/A</v>
      </c>
      <c r="EW147" s="9" t="e">
        <f t="shared" si="539"/>
        <v>#N/A</v>
      </c>
      <c r="EX147" s="9" t="e">
        <f t="shared" si="540"/>
        <v>#N/A</v>
      </c>
      <c r="EY147" s="9" t="e">
        <f t="shared" si="541"/>
        <v>#N/A</v>
      </c>
      <c r="EZ147" s="9" t="e">
        <f t="shared" si="542"/>
        <v>#N/A</v>
      </c>
      <c r="FA147" s="9" t="e">
        <f t="shared" si="543"/>
        <v>#N/A</v>
      </c>
      <c r="FB147" s="9" t="e">
        <f t="shared" si="544"/>
        <v>#N/A</v>
      </c>
      <c r="FC147" s="9" t="e">
        <f t="shared" si="545"/>
        <v>#N/A</v>
      </c>
      <c r="FD147" s="9" t="e">
        <f t="shared" si="546"/>
        <v>#N/A</v>
      </c>
      <c r="FE147" s="9" t="e">
        <f t="shared" si="547"/>
        <v>#N/A</v>
      </c>
      <c r="FF147" s="9" t="e">
        <f t="shared" si="548"/>
        <v>#N/A</v>
      </c>
      <c r="FG147" s="9" t="e">
        <f t="shared" si="549"/>
        <v>#N/A</v>
      </c>
      <c r="FH147" s="13"/>
    </row>
    <row r="148" spans="2:164" x14ac:dyDescent="0.35">
      <c r="B148" t="str">
        <f>Infections!A148</f>
        <v>Sao Tome and Principe</v>
      </c>
      <c r="C148" s="13" t="e">
        <v>#N/A</v>
      </c>
      <c r="D148" s="9">
        <f t="shared" si="390"/>
        <v>0</v>
      </c>
      <c r="E148" s="9">
        <f t="shared" si="391"/>
        <v>0</v>
      </c>
      <c r="F148" s="9">
        <f t="shared" si="392"/>
        <v>0</v>
      </c>
      <c r="G148" s="9">
        <f t="shared" si="393"/>
        <v>0</v>
      </c>
      <c r="H148" s="9">
        <f t="shared" si="394"/>
        <v>0</v>
      </c>
      <c r="I148" s="9">
        <f t="shared" si="395"/>
        <v>0</v>
      </c>
      <c r="J148" s="9">
        <f t="shared" si="396"/>
        <v>0</v>
      </c>
      <c r="K148" s="9">
        <f t="shared" si="397"/>
        <v>0</v>
      </c>
      <c r="L148" s="9">
        <f t="shared" si="398"/>
        <v>0</v>
      </c>
      <c r="M148" s="9">
        <f t="shared" si="399"/>
        <v>0</v>
      </c>
      <c r="N148" s="9">
        <f t="shared" si="400"/>
        <v>0</v>
      </c>
      <c r="O148" s="9">
        <f t="shared" si="401"/>
        <v>0</v>
      </c>
      <c r="P148" s="9">
        <f t="shared" si="402"/>
        <v>0</v>
      </c>
      <c r="Q148" s="9">
        <f t="shared" si="403"/>
        <v>0</v>
      </c>
      <c r="R148" s="9">
        <f t="shared" si="404"/>
        <v>0</v>
      </c>
      <c r="S148" s="9">
        <f t="shared" si="405"/>
        <v>0</v>
      </c>
      <c r="T148" s="9">
        <f t="shared" si="406"/>
        <v>0</v>
      </c>
      <c r="U148" s="9">
        <f t="shared" si="407"/>
        <v>0</v>
      </c>
      <c r="V148" s="9">
        <f t="shared" si="408"/>
        <v>0</v>
      </c>
      <c r="W148" s="9">
        <f t="shared" si="409"/>
        <v>0</v>
      </c>
      <c r="X148" s="9">
        <f t="shared" si="410"/>
        <v>0</v>
      </c>
      <c r="Y148" s="9">
        <f t="shared" si="411"/>
        <v>0</v>
      </c>
      <c r="Z148" s="9">
        <f t="shared" si="412"/>
        <v>0</v>
      </c>
      <c r="AA148" s="9">
        <f t="shared" si="413"/>
        <v>0</v>
      </c>
      <c r="AB148" s="9">
        <f t="shared" si="414"/>
        <v>0</v>
      </c>
      <c r="AC148" s="9">
        <f t="shared" si="415"/>
        <v>0</v>
      </c>
      <c r="AD148" s="9">
        <f t="shared" si="416"/>
        <v>0</v>
      </c>
      <c r="AE148" s="9">
        <f t="shared" si="417"/>
        <v>0</v>
      </c>
      <c r="AF148" s="9">
        <f t="shared" si="418"/>
        <v>0</v>
      </c>
      <c r="AG148" s="9">
        <f t="shared" si="419"/>
        <v>0</v>
      </c>
      <c r="AH148" s="9">
        <f t="shared" si="420"/>
        <v>0</v>
      </c>
      <c r="AI148" s="9">
        <f t="shared" si="421"/>
        <v>0</v>
      </c>
      <c r="AJ148" s="9">
        <f t="shared" si="422"/>
        <v>0</v>
      </c>
      <c r="AK148" s="9">
        <f t="shared" si="423"/>
        <v>0</v>
      </c>
      <c r="AL148" s="9">
        <f t="shared" si="424"/>
        <v>0</v>
      </c>
      <c r="AM148" s="9">
        <f t="shared" si="425"/>
        <v>0</v>
      </c>
      <c r="AN148" s="9">
        <f t="shared" si="426"/>
        <v>0</v>
      </c>
      <c r="AO148" s="9">
        <f t="shared" si="427"/>
        <v>0</v>
      </c>
      <c r="AP148" s="9">
        <f t="shared" si="428"/>
        <v>0</v>
      </c>
      <c r="AQ148" s="9">
        <f t="shared" si="429"/>
        <v>0</v>
      </c>
      <c r="AR148" s="9">
        <f t="shared" si="430"/>
        <v>0</v>
      </c>
      <c r="AS148" s="9">
        <f t="shared" si="431"/>
        <v>0</v>
      </c>
      <c r="AT148" s="9">
        <f t="shared" si="432"/>
        <v>0</v>
      </c>
      <c r="AU148" s="9">
        <f t="shared" si="433"/>
        <v>0</v>
      </c>
      <c r="AV148" s="9">
        <f t="shared" si="434"/>
        <v>0</v>
      </c>
      <c r="AW148" s="9">
        <f t="shared" si="435"/>
        <v>0</v>
      </c>
      <c r="AX148" s="9">
        <f t="shared" si="436"/>
        <v>0</v>
      </c>
      <c r="AY148" s="9">
        <f t="shared" si="437"/>
        <v>0</v>
      </c>
      <c r="AZ148" s="9">
        <f t="shared" si="438"/>
        <v>0</v>
      </c>
      <c r="BA148" s="9">
        <f t="shared" si="439"/>
        <v>0</v>
      </c>
      <c r="BB148" s="9">
        <f t="shared" si="440"/>
        <v>0</v>
      </c>
      <c r="BC148" s="9">
        <f t="shared" si="441"/>
        <v>0</v>
      </c>
      <c r="BD148" s="9">
        <f t="shared" si="442"/>
        <v>0</v>
      </c>
      <c r="BE148" s="9">
        <f t="shared" si="443"/>
        <v>0</v>
      </c>
      <c r="BF148" s="9">
        <f t="shared" si="444"/>
        <v>0</v>
      </c>
      <c r="BG148" s="9">
        <f t="shared" si="445"/>
        <v>0</v>
      </c>
      <c r="BH148" s="9">
        <f t="shared" si="446"/>
        <v>0</v>
      </c>
      <c r="BI148" s="9">
        <f t="shared" si="447"/>
        <v>0</v>
      </c>
      <c r="BJ148" s="9">
        <f t="shared" si="448"/>
        <v>0</v>
      </c>
      <c r="BK148" s="9">
        <f t="shared" si="449"/>
        <v>0</v>
      </c>
      <c r="BL148" s="9">
        <f t="shared" si="450"/>
        <v>0</v>
      </c>
      <c r="BM148" s="9">
        <f t="shared" si="451"/>
        <v>0</v>
      </c>
      <c r="BN148" s="9">
        <f t="shared" si="452"/>
        <v>0</v>
      </c>
      <c r="BO148" s="9">
        <f t="shared" si="453"/>
        <v>0</v>
      </c>
      <c r="BP148" s="9">
        <f t="shared" si="454"/>
        <v>0</v>
      </c>
      <c r="BQ148" s="9">
        <f t="shared" si="455"/>
        <v>0</v>
      </c>
      <c r="BR148" s="9">
        <f t="shared" si="456"/>
        <v>0</v>
      </c>
      <c r="BS148" s="9">
        <f t="shared" si="457"/>
        <v>0</v>
      </c>
      <c r="BT148" s="9">
        <f t="shared" si="458"/>
        <v>0</v>
      </c>
      <c r="BU148" s="9">
        <f t="shared" si="459"/>
        <v>0</v>
      </c>
      <c r="BV148" s="9">
        <f t="shared" si="460"/>
        <v>0</v>
      </c>
      <c r="BW148" s="9">
        <f t="shared" si="461"/>
        <v>0</v>
      </c>
      <c r="BX148" s="9">
        <f t="shared" si="462"/>
        <v>0</v>
      </c>
      <c r="BY148" s="9">
        <f t="shared" si="463"/>
        <v>0</v>
      </c>
      <c r="BZ148" s="9">
        <f t="shared" si="464"/>
        <v>4</v>
      </c>
      <c r="CA148" s="9">
        <f t="shared" si="465"/>
        <v>4</v>
      </c>
      <c r="CB148" s="9">
        <f t="shared" si="466"/>
        <v>4</v>
      </c>
      <c r="CC148" s="9">
        <f t="shared" si="467"/>
        <v>4</v>
      </c>
      <c r="CD148" s="9">
        <f t="shared" si="468"/>
        <v>4</v>
      </c>
      <c r="CE148" s="9">
        <f t="shared" si="469"/>
        <v>4</v>
      </c>
      <c r="CF148" s="9">
        <f t="shared" si="470"/>
        <v>4</v>
      </c>
      <c r="CG148" s="9">
        <f t="shared" si="471"/>
        <v>4</v>
      </c>
      <c r="CH148" s="9">
        <f t="shared" si="472"/>
        <v>4</v>
      </c>
      <c r="CI148" s="9">
        <f t="shared" si="473"/>
        <v>4</v>
      </c>
      <c r="CJ148" s="9">
        <f t="shared" si="474"/>
        <v>4</v>
      </c>
      <c r="CK148" s="9">
        <f t="shared" si="475"/>
        <v>4</v>
      </c>
      <c r="CL148" s="9">
        <f t="shared" si="476"/>
        <v>4</v>
      </c>
      <c r="CM148" s="9">
        <f t="shared" si="477"/>
        <v>4</v>
      </c>
      <c r="CN148" s="9">
        <f t="shared" si="478"/>
        <v>4</v>
      </c>
      <c r="CO148" s="9">
        <f t="shared" si="479"/>
        <v>4</v>
      </c>
      <c r="CP148" s="9">
        <f t="shared" si="480"/>
        <v>4</v>
      </c>
      <c r="CQ148" s="9">
        <f t="shared" si="481"/>
        <v>4</v>
      </c>
      <c r="CR148" s="9">
        <f t="shared" si="482"/>
        <v>4</v>
      </c>
      <c r="CS148" s="9">
        <f t="shared" si="483"/>
        <v>4</v>
      </c>
      <c r="CT148" s="9">
        <f t="shared" si="484"/>
        <v>4</v>
      </c>
      <c r="CU148" s="9">
        <f t="shared" si="485"/>
        <v>4</v>
      </c>
      <c r="CV148" s="9">
        <f t="shared" si="486"/>
        <v>8</v>
      </c>
      <c r="CW148" s="9">
        <f t="shared" si="487"/>
        <v>8</v>
      </c>
      <c r="CX148" s="9" t="e">
        <f t="shared" si="488"/>
        <v>#N/A</v>
      </c>
      <c r="CY148" s="9" t="e">
        <f t="shared" si="489"/>
        <v>#N/A</v>
      </c>
      <c r="CZ148" s="9" t="e">
        <f t="shared" si="490"/>
        <v>#N/A</v>
      </c>
      <c r="DA148" s="9" t="e">
        <f t="shared" si="491"/>
        <v>#N/A</v>
      </c>
      <c r="DB148" s="9" t="e">
        <f t="shared" si="492"/>
        <v>#N/A</v>
      </c>
      <c r="DC148" s="9" t="e">
        <f t="shared" si="493"/>
        <v>#N/A</v>
      </c>
      <c r="DD148" s="9" t="e">
        <f t="shared" si="494"/>
        <v>#N/A</v>
      </c>
      <c r="DE148" s="9" t="e">
        <f t="shared" si="495"/>
        <v>#N/A</v>
      </c>
      <c r="DF148" s="9" t="e">
        <f t="shared" si="496"/>
        <v>#N/A</v>
      </c>
      <c r="DG148" s="9" t="e">
        <f t="shared" si="497"/>
        <v>#N/A</v>
      </c>
      <c r="DH148" s="9" t="e">
        <f t="shared" si="498"/>
        <v>#N/A</v>
      </c>
      <c r="DI148" s="9" t="e">
        <f t="shared" si="499"/>
        <v>#N/A</v>
      </c>
      <c r="DJ148" s="9" t="e">
        <f t="shared" si="500"/>
        <v>#N/A</v>
      </c>
      <c r="DK148" s="9" t="e">
        <f t="shared" si="501"/>
        <v>#N/A</v>
      </c>
      <c r="DL148" s="9" t="e">
        <f t="shared" si="502"/>
        <v>#N/A</v>
      </c>
      <c r="DM148" s="9" t="e">
        <f t="shared" si="503"/>
        <v>#N/A</v>
      </c>
      <c r="DN148" s="9" t="e">
        <f t="shared" si="504"/>
        <v>#N/A</v>
      </c>
      <c r="DO148" s="9" t="e">
        <f t="shared" si="505"/>
        <v>#N/A</v>
      </c>
      <c r="DP148" s="9" t="e">
        <f t="shared" si="506"/>
        <v>#N/A</v>
      </c>
      <c r="DQ148" s="9" t="e">
        <f t="shared" si="507"/>
        <v>#N/A</v>
      </c>
      <c r="DR148" s="9" t="e">
        <f t="shared" si="508"/>
        <v>#N/A</v>
      </c>
      <c r="DS148" s="9" t="e">
        <f t="shared" si="509"/>
        <v>#N/A</v>
      </c>
      <c r="DT148" s="9" t="e">
        <f t="shared" si="510"/>
        <v>#N/A</v>
      </c>
      <c r="DU148" s="9" t="e">
        <f t="shared" si="511"/>
        <v>#N/A</v>
      </c>
      <c r="DV148" s="9" t="e">
        <f t="shared" si="512"/>
        <v>#N/A</v>
      </c>
      <c r="DW148" s="9" t="e">
        <f t="shared" si="513"/>
        <v>#N/A</v>
      </c>
      <c r="DX148" s="9" t="e">
        <f t="shared" si="514"/>
        <v>#N/A</v>
      </c>
      <c r="DY148" s="9" t="e">
        <f t="shared" si="515"/>
        <v>#N/A</v>
      </c>
      <c r="DZ148" s="9" t="e">
        <f t="shared" si="516"/>
        <v>#N/A</v>
      </c>
      <c r="EA148" s="9" t="e">
        <f t="shared" si="517"/>
        <v>#N/A</v>
      </c>
      <c r="EB148" s="9" t="e">
        <f t="shared" si="518"/>
        <v>#N/A</v>
      </c>
      <c r="EC148" s="9" t="e">
        <f t="shared" si="519"/>
        <v>#N/A</v>
      </c>
      <c r="ED148" s="9" t="e">
        <f t="shared" si="520"/>
        <v>#N/A</v>
      </c>
      <c r="EE148" s="9" t="e">
        <f t="shared" si="521"/>
        <v>#N/A</v>
      </c>
      <c r="EF148" s="9" t="e">
        <f t="shared" si="522"/>
        <v>#N/A</v>
      </c>
      <c r="EG148" s="9" t="e">
        <f t="shared" si="523"/>
        <v>#N/A</v>
      </c>
      <c r="EH148" s="9" t="e">
        <f t="shared" si="524"/>
        <v>#N/A</v>
      </c>
      <c r="EI148" s="9" t="e">
        <f t="shared" si="525"/>
        <v>#N/A</v>
      </c>
      <c r="EJ148" s="9" t="e">
        <f t="shared" si="526"/>
        <v>#N/A</v>
      </c>
      <c r="EK148" s="9" t="e">
        <f t="shared" si="527"/>
        <v>#N/A</v>
      </c>
      <c r="EL148" s="9" t="e">
        <f t="shared" si="528"/>
        <v>#N/A</v>
      </c>
      <c r="EM148" s="9" t="e">
        <f t="shared" si="529"/>
        <v>#N/A</v>
      </c>
      <c r="EN148" s="9" t="e">
        <f t="shared" si="530"/>
        <v>#N/A</v>
      </c>
      <c r="EO148" s="9" t="e">
        <f t="shared" si="531"/>
        <v>#N/A</v>
      </c>
      <c r="EP148" s="9" t="e">
        <f t="shared" si="532"/>
        <v>#N/A</v>
      </c>
      <c r="EQ148" s="9" t="e">
        <f t="shared" si="533"/>
        <v>#N/A</v>
      </c>
      <c r="ER148" s="9" t="e">
        <f t="shared" si="534"/>
        <v>#N/A</v>
      </c>
      <c r="ES148" s="9" t="e">
        <f t="shared" si="535"/>
        <v>#N/A</v>
      </c>
      <c r="ET148" s="9" t="e">
        <f t="shared" si="536"/>
        <v>#N/A</v>
      </c>
      <c r="EU148" s="9" t="e">
        <f t="shared" si="537"/>
        <v>#N/A</v>
      </c>
      <c r="EV148" s="9" t="e">
        <f t="shared" si="538"/>
        <v>#N/A</v>
      </c>
      <c r="EW148" s="9" t="e">
        <f t="shared" si="539"/>
        <v>#N/A</v>
      </c>
      <c r="EX148" s="9" t="e">
        <f t="shared" si="540"/>
        <v>#N/A</v>
      </c>
      <c r="EY148" s="9" t="e">
        <f t="shared" si="541"/>
        <v>#N/A</v>
      </c>
      <c r="EZ148" s="9" t="e">
        <f t="shared" si="542"/>
        <v>#N/A</v>
      </c>
      <c r="FA148" s="9" t="e">
        <f t="shared" si="543"/>
        <v>#N/A</v>
      </c>
      <c r="FB148" s="9" t="e">
        <f t="shared" si="544"/>
        <v>#N/A</v>
      </c>
      <c r="FC148" s="9" t="e">
        <f t="shared" si="545"/>
        <v>#N/A</v>
      </c>
      <c r="FD148" s="9" t="e">
        <f t="shared" si="546"/>
        <v>#N/A</v>
      </c>
      <c r="FE148" s="9" t="e">
        <f t="shared" si="547"/>
        <v>#N/A</v>
      </c>
      <c r="FF148" s="9" t="e">
        <f t="shared" si="548"/>
        <v>#N/A</v>
      </c>
      <c r="FG148" s="9" t="e">
        <f t="shared" si="549"/>
        <v>#N/A</v>
      </c>
      <c r="FH148" s="13"/>
    </row>
    <row r="149" spans="2:164" x14ac:dyDescent="0.35">
      <c r="B149" t="str">
        <f>Infections!A149</f>
        <v>Saudi Arabia</v>
      </c>
      <c r="C149" s="13" t="e">
        <v>#N/A</v>
      </c>
      <c r="D149" s="9">
        <f t="shared" si="390"/>
        <v>0</v>
      </c>
      <c r="E149" s="9">
        <f t="shared" si="391"/>
        <v>0</v>
      </c>
      <c r="F149" s="9">
        <f t="shared" si="392"/>
        <v>0</v>
      </c>
      <c r="G149" s="9">
        <f t="shared" si="393"/>
        <v>0</v>
      </c>
      <c r="H149" s="9">
        <f t="shared" si="394"/>
        <v>0</v>
      </c>
      <c r="I149" s="9">
        <f t="shared" si="395"/>
        <v>0</v>
      </c>
      <c r="J149" s="9">
        <f t="shared" si="396"/>
        <v>0</v>
      </c>
      <c r="K149" s="9">
        <f t="shared" si="397"/>
        <v>0</v>
      </c>
      <c r="L149" s="9">
        <f t="shared" si="398"/>
        <v>0</v>
      </c>
      <c r="M149" s="9">
        <f t="shared" si="399"/>
        <v>0</v>
      </c>
      <c r="N149" s="9">
        <f t="shared" si="400"/>
        <v>0</v>
      </c>
      <c r="O149" s="9">
        <f t="shared" si="401"/>
        <v>0</v>
      </c>
      <c r="P149" s="9">
        <f t="shared" si="402"/>
        <v>0</v>
      </c>
      <c r="Q149" s="9">
        <f t="shared" si="403"/>
        <v>0</v>
      </c>
      <c r="R149" s="9">
        <f t="shared" si="404"/>
        <v>0</v>
      </c>
      <c r="S149" s="9">
        <f t="shared" si="405"/>
        <v>0</v>
      </c>
      <c r="T149" s="9">
        <f t="shared" si="406"/>
        <v>0</v>
      </c>
      <c r="U149" s="9">
        <f t="shared" si="407"/>
        <v>0</v>
      </c>
      <c r="V149" s="9">
        <f t="shared" si="408"/>
        <v>0</v>
      </c>
      <c r="W149" s="9">
        <f t="shared" si="409"/>
        <v>0</v>
      </c>
      <c r="X149" s="9">
        <f t="shared" si="410"/>
        <v>0</v>
      </c>
      <c r="Y149" s="9">
        <f t="shared" si="411"/>
        <v>0</v>
      </c>
      <c r="Z149" s="9">
        <f t="shared" si="412"/>
        <v>0</v>
      </c>
      <c r="AA149" s="9">
        <f t="shared" si="413"/>
        <v>0</v>
      </c>
      <c r="AB149" s="9">
        <f t="shared" si="414"/>
        <v>0</v>
      </c>
      <c r="AC149" s="9">
        <f t="shared" si="415"/>
        <v>0</v>
      </c>
      <c r="AD149" s="9">
        <f t="shared" si="416"/>
        <v>0</v>
      </c>
      <c r="AE149" s="9">
        <f t="shared" si="417"/>
        <v>0</v>
      </c>
      <c r="AF149" s="9">
        <f t="shared" si="418"/>
        <v>0</v>
      </c>
      <c r="AG149" s="9">
        <f t="shared" si="419"/>
        <v>0</v>
      </c>
      <c r="AH149" s="9">
        <f t="shared" si="420"/>
        <v>0</v>
      </c>
      <c r="AI149" s="9">
        <f t="shared" si="421"/>
        <v>0</v>
      </c>
      <c r="AJ149" s="9">
        <f t="shared" si="422"/>
        <v>0</v>
      </c>
      <c r="AK149" s="9">
        <f t="shared" si="423"/>
        <v>0</v>
      </c>
      <c r="AL149" s="9">
        <f t="shared" si="424"/>
        <v>0</v>
      </c>
      <c r="AM149" s="9">
        <f t="shared" si="425"/>
        <v>0</v>
      </c>
      <c r="AN149" s="9">
        <f t="shared" si="426"/>
        <v>0</v>
      </c>
      <c r="AO149" s="9">
        <f t="shared" si="427"/>
        <v>0</v>
      </c>
      <c r="AP149" s="9">
        <f t="shared" si="428"/>
        <v>0</v>
      </c>
      <c r="AQ149" s="9">
        <f t="shared" si="429"/>
        <v>1</v>
      </c>
      <c r="AR149" s="9">
        <f t="shared" si="430"/>
        <v>1</v>
      </c>
      <c r="AS149" s="9">
        <f t="shared" si="431"/>
        <v>1</v>
      </c>
      <c r="AT149" s="9">
        <f t="shared" si="432"/>
        <v>5</v>
      </c>
      <c r="AU149" s="9">
        <f t="shared" si="433"/>
        <v>5</v>
      </c>
      <c r="AV149" s="9">
        <f t="shared" si="434"/>
        <v>5</v>
      </c>
      <c r="AW149" s="9">
        <f t="shared" si="435"/>
        <v>11</v>
      </c>
      <c r="AX149" s="9">
        <f t="shared" si="436"/>
        <v>15</v>
      </c>
      <c r="AY149" s="9">
        <f t="shared" si="437"/>
        <v>20</v>
      </c>
      <c r="AZ149" s="9">
        <f t="shared" si="438"/>
        <v>21</v>
      </c>
      <c r="BA149" s="9">
        <f t="shared" si="439"/>
        <v>45</v>
      </c>
      <c r="BB149" s="9">
        <f t="shared" si="440"/>
        <v>86</v>
      </c>
      <c r="BC149" s="9">
        <f t="shared" si="441"/>
        <v>103</v>
      </c>
      <c r="BD149" s="9">
        <f t="shared" si="442"/>
        <v>103</v>
      </c>
      <c r="BE149" s="9">
        <f t="shared" si="443"/>
        <v>118</v>
      </c>
      <c r="BF149" s="9">
        <f t="shared" si="444"/>
        <v>171</v>
      </c>
      <c r="BG149" s="9">
        <f t="shared" si="445"/>
        <v>171</v>
      </c>
      <c r="BH149" s="9">
        <f t="shared" si="446"/>
        <v>274</v>
      </c>
      <c r="BI149" s="9">
        <f t="shared" si="447"/>
        <v>344</v>
      </c>
      <c r="BJ149" s="9">
        <f t="shared" si="448"/>
        <v>392</v>
      </c>
      <c r="BK149" s="9">
        <f t="shared" si="449"/>
        <v>511</v>
      </c>
      <c r="BL149" s="9">
        <f t="shared" si="450"/>
        <v>562</v>
      </c>
      <c r="BM149" s="9">
        <f t="shared" si="451"/>
        <v>767</v>
      </c>
      <c r="BN149" s="9">
        <f t="shared" si="452"/>
        <v>900</v>
      </c>
      <c r="BO149" s="9">
        <f t="shared" si="453"/>
        <v>1012</v>
      </c>
      <c r="BP149" s="9">
        <f t="shared" si="454"/>
        <v>1104</v>
      </c>
      <c r="BQ149" s="9">
        <f t="shared" si="455"/>
        <v>1203</v>
      </c>
      <c r="BR149" s="9">
        <f t="shared" si="456"/>
        <v>1298</v>
      </c>
      <c r="BS149" s="9">
        <f t="shared" si="457"/>
        <v>1452</v>
      </c>
      <c r="BT149" s="9">
        <f t="shared" si="458"/>
        <v>1562</v>
      </c>
      <c r="BU149" s="9">
        <f t="shared" si="459"/>
        <v>1715</v>
      </c>
      <c r="BV149" s="9">
        <f t="shared" si="460"/>
        <v>1880</v>
      </c>
      <c r="BW149" s="9">
        <f t="shared" si="461"/>
        <v>2034</v>
      </c>
      <c r="BX149" s="9">
        <f t="shared" si="462"/>
        <v>2168</v>
      </c>
      <c r="BY149" s="9">
        <f t="shared" si="463"/>
        <v>2387</v>
      </c>
      <c r="BZ149" s="9">
        <f t="shared" si="464"/>
        <v>2585</v>
      </c>
      <c r="CA149" s="9">
        <f t="shared" si="465"/>
        <v>2774</v>
      </c>
      <c r="CB149" s="9">
        <f t="shared" si="466"/>
        <v>2887</v>
      </c>
      <c r="CC149" s="9">
        <f t="shared" si="467"/>
        <v>3201</v>
      </c>
      <c r="CD149" s="9">
        <f t="shared" si="468"/>
        <v>3548</v>
      </c>
      <c r="CE149" s="9">
        <f t="shared" si="469"/>
        <v>3930</v>
      </c>
      <c r="CF149" s="9">
        <f t="shared" si="470"/>
        <v>4344</v>
      </c>
      <c r="CG149" s="9">
        <f t="shared" si="471"/>
        <v>4763</v>
      </c>
      <c r="CH149" s="9">
        <f t="shared" si="472"/>
        <v>5198</v>
      </c>
      <c r="CI149" s="9">
        <f t="shared" si="473"/>
        <v>5588</v>
      </c>
      <c r="CJ149" s="9">
        <f t="shared" si="474"/>
        <v>6036</v>
      </c>
      <c r="CK149" s="9">
        <f t="shared" si="475"/>
        <v>6750</v>
      </c>
      <c r="CL149" s="9">
        <f t="shared" si="476"/>
        <v>7763</v>
      </c>
      <c r="CM149" s="9">
        <f t="shared" si="477"/>
        <v>8800</v>
      </c>
      <c r="CN149" s="9">
        <f t="shared" si="478"/>
        <v>9717</v>
      </c>
      <c r="CO149" s="9">
        <f t="shared" si="479"/>
        <v>10731</v>
      </c>
      <c r="CP149" s="9">
        <f t="shared" si="480"/>
        <v>11760</v>
      </c>
      <c r="CQ149" s="9">
        <f t="shared" si="481"/>
        <v>12826</v>
      </c>
      <c r="CR149" s="9">
        <f t="shared" si="482"/>
        <v>13899</v>
      </c>
      <c r="CS149" s="9">
        <f t="shared" si="483"/>
        <v>15000</v>
      </c>
      <c r="CT149" s="9">
        <f t="shared" si="484"/>
        <v>16069</v>
      </c>
      <c r="CU149" s="9">
        <f t="shared" si="485"/>
        <v>17248</v>
      </c>
      <c r="CV149" s="9">
        <f t="shared" si="486"/>
        <v>18357</v>
      </c>
      <c r="CW149" s="9">
        <f t="shared" si="487"/>
        <v>19517</v>
      </c>
      <c r="CX149" s="9" t="e">
        <f t="shared" si="488"/>
        <v>#N/A</v>
      </c>
      <c r="CY149" s="9" t="e">
        <f t="shared" si="489"/>
        <v>#N/A</v>
      </c>
      <c r="CZ149" s="9" t="e">
        <f t="shared" si="490"/>
        <v>#N/A</v>
      </c>
      <c r="DA149" s="9" t="e">
        <f t="shared" si="491"/>
        <v>#N/A</v>
      </c>
      <c r="DB149" s="9" t="e">
        <f t="shared" si="492"/>
        <v>#N/A</v>
      </c>
      <c r="DC149" s="9" t="e">
        <f t="shared" si="493"/>
        <v>#N/A</v>
      </c>
      <c r="DD149" s="9" t="e">
        <f t="shared" si="494"/>
        <v>#N/A</v>
      </c>
      <c r="DE149" s="9" t="e">
        <f t="shared" si="495"/>
        <v>#N/A</v>
      </c>
      <c r="DF149" s="9" t="e">
        <f t="shared" si="496"/>
        <v>#N/A</v>
      </c>
      <c r="DG149" s="9" t="e">
        <f t="shared" si="497"/>
        <v>#N/A</v>
      </c>
      <c r="DH149" s="9" t="e">
        <f t="shared" si="498"/>
        <v>#N/A</v>
      </c>
      <c r="DI149" s="9" t="e">
        <f t="shared" si="499"/>
        <v>#N/A</v>
      </c>
      <c r="DJ149" s="9" t="e">
        <f t="shared" si="500"/>
        <v>#N/A</v>
      </c>
      <c r="DK149" s="9" t="e">
        <f t="shared" si="501"/>
        <v>#N/A</v>
      </c>
      <c r="DL149" s="9" t="e">
        <f t="shared" si="502"/>
        <v>#N/A</v>
      </c>
      <c r="DM149" s="9" t="e">
        <f t="shared" si="503"/>
        <v>#N/A</v>
      </c>
      <c r="DN149" s="9" t="e">
        <f t="shared" si="504"/>
        <v>#N/A</v>
      </c>
      <c r="DO149" s="9" t="e">
        <f t="shared" si="505"/>
        <v>#N/A</v>
      </c>
      <c r="DP149" s="9" t="e">
        <f t="shared" si="506"/>
        <v>#N/A</v>
      </c>
      <c r="DQ149" s="9" t="e">
        <f t="shared" si="507"/>
        <v>#N/A</v>
      </c>
      <c r="DR149" s="9" t="e">
        <f t="shared" si="508"/>
        <v>#N/A</v>
      </c>
      <c r="DS149" s="9" t="e">
        <f t="shared" si="509"/>
        <v>#N/A</v>
      </c>
      <c r="DT149" s="9" t="e">
        <f t="shared" si="510"/>
        <v>#N/A</v>
      </c>
      <c r="DU149" s="9" t="e">
        <f t="shared" si="511"/>
        <v>#N/A</v>
      </c>
      <c r="DV149" s="9" t="e">
        <f t="shared" si="512"/>
        <v>#N/A</v>
      </c>
      <c r="DW149" s="9" t="e">
        <f t="shared" si="513"/>
        <v>#N/A</v>
      </c>
      <c r="DX149" s="9" t="e">
        <f t="shared" si="514"/>
        <v>#N/A</v>
      </c>
      <c r="DY149" s="9" t="e">
        <f t="shared" si="515"/>
        <v>#N/A</v>
      </c>
      <c r="DZ149" s="9" t="e">
        <f t="shared" si="516"/>
        <v>#N/A</v>
      </c>
      <c r="EA149" s="9" t="e">
        <f t="shared" si="517"/>
        <v>#N/A</v>
      </c>
      <c r="EB149" s="9" t="e">
        <f t="shared" si="518"/>
        <v>#N/A</v>
      </c>
      <c r="EC149" s="9" t="e">
        <f t="shared" si="519"/>
        <v>#N/A</v>
      </c>
      <c r="ED149" s="9" t="e">
        <f t="shared" si="520"/>
        <v>#N/A</v>
      </c>
      <c r="EE149" s="9" t="e">
        <f t="shared" si="521"/>
        <v>#N/A</v>
      </c>
      <c r="EF149" s="9" t="e">
        <f t="shared" si="522"/>
        <v>#N/A</v>
      </c>
      <c r="EG149" s="9" t="e">
        <f t="shared" si="523"/>
        <v>#N/A</v>
      </c>
      <c r="EH149" s="9" t="e">
        <f t="shared" si="524"/>
        <v>#N/A</v>
      </c>
      <c r="EI149" s="9" t="e">
        <f t="shared" si="525"/>
        <v>#N/A</v>
      </c>
      <c r="EJ149" s="9" t="e">
        <f t="shared" si="526"/>
        <v>#N/A</v>
      </c>
      <c r="EK149" s="9" t="e">
        <f t="shared" si="527"/>
        <v>#N/A</v>
      </c>
      <c r="EL149" s="9" t="e">
        <f t="shared" si="528"/>
        <v>#N/A</v>
      </c>
      <c r="EM149" s="9" t="e">
        <f t="shared" si="529"/>
        <v>#N/A</v>
      </c>
      <c r="EN149" s="9" t="e">
        <f t="shared" si="530"/>
        <v>#N/A</v>
      </c>
      <c r="EO149" s="9" t="e">
        <f t="shared" si="531"/>
        <v>#N/A</v>
      </c>
      <c r="EP149" s="9" t="e">
        <f t="shared" si="532"/>
        <v>#N/A</v>
      </c>
      <c r="EQ149" s="9" t="e">
        <f t="shared" si="533"/>
        <v>#N/A</v>
      </c>
      <c r="ER149" s="9" t="e">
        <f t="shared" si="534"/>
        <v>#N/A</v>
      </c>
      <c r="ES149" s="9" t="e">
        <f t="shared" si="535"/>
        <v>#N/A</v>
      </c>
      <c r="ET149" s="9" t="e">
        <f t="shared" si="536"/>
        <v>#N/A</v>
      </c>
      <c r="EU149" s="9" t="e">
        <f t="shared" si="537"/>
        <v>#N/A</v>
      </c>
      <c r="EV149" s="9" t="e">
        <f t="shared" si="538"/>
        <v>#N/A</v>
      </c>
      <c r="EW149" s="9" t="e">
        <f t="shared" si="539"/>
        <v>#N/A</v>
      </c>
      <c r="EX149" s="9" t="e">
        <f t="shared" si="540"/>
        <v>#N/A</v>
      </c>
      <c r="EY149" s="9" t="e">
        <f t="shared" si="541"/>
        <v>#N/A</v>
      </c>
      <c r="EZ149" s="9" t="e">
        <f t="shared" si="542"/>
        <v>#N/A</v>
      </c>
      <c r="FA149" s="9" t="e">
        <f t="shared" si="543"/>
        <v>#N/A</v>
      </c>
      <c r="FB149" s="9" t="e">
        <f t="shared" si="544"/>
        <v>#N/A</v>
      </c>
      <c r="FC149" s="9" t="e">
        <f t="shared" si="545"/>
        <v>#N/A</v>
      </c>
      <c r="FD149" s="9" t="e">
        <f t="shared" si="546"/>
        <v>#N/A</v>
      </c>
      <c r="FE149" s="9" t="e">
        <f t="shared" si="547"/>
        <v>#N/A</v>
      </c>
      <c r="FF149" s="9" t="e">
        <f t="shared" si="548"/>
        <v>#N/A</v>
      </c>
      <c r="FG149" s="9" t="e">
        <f t="shared" si="549"/>
        <v>#N/A</v>
      </c>
      <c r="FH149" s="13"/>
    </row>
    <row r="150" spans="2:164" x14ac:dyDescent="0.35">
      <c r="B150" t="str">
        <f>Infections!A150</f>
        <v>Senegal</v>
      </c>
      <c r="C150" s="13" t="e">
        <v>#N/A</v>
      </c>
      <c r="D150" s="9">
        <f t="shared" si="390"/>
        <v>0</v>
      </c>
      <c r="E150" s="9">
        <f t="shared" si="391"/>
        <v>0</v>
      </c>
      <c r="F150" s="9">
        <f t="shared" si="392"/>
        <v>0</v>
      </c>
      <c r="G150" s="9">
        <f t="shared" si="393"/>
        <v>0</v>
      </c>
      <c r="H150" s="9">
        <f t="shared" si="394"/>
        <v>0</v>
      </c>
      <c r="I150" s="9">
        <f t="shared" si="395"/>
        <v>0</v>
      </c>
      <c r="J150" s="9">
        <f t="shared" si="396"/>
        <v>0</v>
      </c>
      <c r="K150" s="9">
        <f t="shared" si="397"/>
        <v>0</v>
      </c>
      <c r="L150" s="9">
        <f t="shared" si="398"/>
        <v>0</v>
      </c>
      <c r="M150" s="9">
        <f t="shared" si="399"/>
        <v>0</v>
      </c>
      <c r="N150" s="9">
        <f t="shared" si="400"/>
        <v>0</v>
      </c>
      <c r="O150" s="9">
        <f t="shared" si="401"/>
        <v>0</v>
      </c>
      <c r="P150" s="9">
        <f t="shared" si="402"/>
        <v>0</v>
      </c>
      <c r="Q150" s="9">
        <f t="shared" si="403"/>
        <v>0</v>
      </c>
      <c r="R150" s="9">
        <f t="shared" si="404"/>
        <v>0</v>
      </c>
      <c r="S150" s="9">
        <f t="shared" si="405"/>
        <v>0</v>
      </c>
      <c r="T150" s="9">
        <f t="shared" si="406"/>
        <v>0</v>
      </c>
      <c r="U150" s="9">
        <f t="shared" si="407"/>
        <v>0</v>
      </c>
      <c r="V150" s="9">
        <f t="shared" si="408"/>
        <v>0</v>
      </c>
      <c r="W150" s="9">
        <f t="shared" si="409"/>
        <v>0</v>
      </c>
      <c r="X150" s="9">
        <f t="shared" si="410"/>
        <v>0</v>
      </c>
      <c r="Y150" s="9">
        <f t="shared" si="411"/>
        <v>0</v>
      </c>
      <c r="Z150" s="9">
        <f t="shared" si="412"/>
        <v>0</v>
      </c>
      <c r="AA150" s="9">
        <f t="shared" si="413"/>
        <v>0</v>
      </c>
      <c r="AB150" s="9">
        <f t="shared" si="414"/>
        <v>0</v>
      </c>
      <c r="AC150" s="9">
        <f t="shared" si="415"/>
        <v>0</v>
      </c>
      <c r="AD150" s="9">
        <f t="shared" si="416"/>
        <v>0</v>
      </c>
      <c r="AE150" s="9">
        <f t="shared" si="417"/>
        <v>0</v>
      </c>
      <c r="AF150" s="9">
        <f t="shared" si="418"/>
        <v>0</v>
      </c>
      <c r="AG150" s="9">
        <f t="shared" si="419"/>
        <v>0</v>
      </c>
      <c r="AH150" s="9">
        <f t="shared" si="420"/>
        <v>0</v>
      </c>
      <c r="AI150" s="9">
        <f t="shared" si="421"/>
        <v>0</v>
      </c>
      <c r="AJ150" s="9">
        <f t="shared" si="422"/>
        <v>0</v>
      </c>
      <c r="AK150" s="9">
        <f t="shared" si="423"/>
        <v>0</v>
      </c>
      <c r="AL150" s="9">
        <f t="shared" si="424"/>
        <v>0</v>
      </c>
      <c r="AM150" s="9">
        <f t="shared" si="425"/>
        <v>0</v>
      </c>
      <c r="AN150" s="9">
        <f t="shared" si="426"/>
        <v>0</v>
      </c>
      <c r="AO150" s="9">
        <f t="shared" si="427"/>
        <v>0</v>
      </c>
      <c r="AP150" s="9">
        <f t="shared" si="428"/>
        <v>0</v>
      </c>
      <c r="AQ150" s="9">
        <f t="shared" si="429"/>
        <v>1</v>
      </c>
      <c r="AR150" s="9">
        <f t="shared" si="430"/>
        <v>2</v>
      </c>
      <c r="AS150" s="9">
        <f t="shared" si="431"/>
        <v>4</v>
      </c>
      <c r="AT150" s="9">
        <f t="shared" si="432"/>
        <v>4</v>
      </c>
      <c r="AU150" s="9">
        <f t="shared" si="433"/>
        <v>4</v>
      </c>
      <c r="AV150" s="9">
        <f t="shared" si="434"/>
        <v>4</v>
      </c>
      <c r="AW150" s="9">
        <f t="shared" si="435"/>
        <v>4</v>
      </c>
      <c r="AX150" s="9">
        <f t="shared" si="436"/>
        <v>4</v>
      </c>
      <c r="AY150" s="9">
        <f t="shared" si="437"/>
        <v>4</v>
      </c>
      <c r="AZ150" s="9">
        <f t="shared" si="438"/>
        <v>4</v>
      </c>
      <c r="BA150" s="9">
        <f t="shared" si="439"/>
        <v>4</v>
      </c>
      <c r="BB150" s="9">
        <f t="shared" si="440"/>
        <v>10</v>
      </c>
      <c r="BC150" s="9">
        <f t="shared" si="441"/>
        <v>10</v>
      </c>
      <c r="BD150" s="9">
        <f t="shared" si="442"/>
        <v>24</v>
      </c>
      <c r="BE150" s="9">
        <f t="shared" si="443"/>
        <v>24</v>
      </c>
      <c r="BF150" s="9">
        <f t="shared" si="444"/>
        <v>26</v>
      </c>
      <c r="BG150" s="9">
        <f t="shared" si="445"/>
        <v>31</v>
      </c>
      <c r="BH150" s="9">
        <f t="shared" si="446"/>
        <v>31</v>
      </c>
      <c r="BI150" s="9">
        <f t="shared" si="447"/>
        <v>38</v>
      </c>
      <c r="BJ150" s="9">
        <f t="shared" si="448"/>
        <v>47</v>
      </c>
      <c r="BK150" s="9">
        <f t="shared" si="449"/>
        <v>67</v>
      </c>
      <c r="BL150" s="9">
        <f t="shared" si="450"/>
        <v>79</v>
      </c>
      <c r="BM150" s="9">
        <f t="shared" si="451"/>
        <v>86</v>
      </c>
      <c r="BN150" s="9">
        <f t="shared" si="452"/>
        <v>99</v>
      </c>
      <c r="BO150" s="9">
        <f t="shared" si="453"/>
        <v>105</v>
      </c>
      <c r="BP150" s="9">
        <f t="shared" si="454"/>
        <v>119</v>
      </c>
      <c r="BQ150" s="9">
        <f t="shared" si="455"/>
        <v>130</v>
      </c>
      <c r="BR150" s="9">
        <f t="shared" si="456"/>
        <v>141</v>
      </c>
      <c r="BS150" s="9">
        <f t="shared" si="457"/>
        <v>160</v>
      </c>
      <c r="BT150" s="9">
        <f t="shared" si="458"/>
        <v>171</v>
      </c>
      <c r="BU150" s="9">
        <f t="shared" si="459"/>
        <v>186</v>
      </c>
      <c r="BV150" s="9">
        <f t="shared" si="460"/>
        <v>191</v>
      </c>
      <c r="BW150" s="9">
        <f t="shared" si="461"/>
        <v>203</v>
      </c>
      <c r="BX150" s="9">
        <f t="shared" si="462"/>
        <v>215</v>
      </c>
      <c r="BY150" s="9">
        <f t="shared" si="463"/>
        <v>218</v>
      </c>
      <c r="BZ150" s="9">
        <f t="shared" si="464"/>
        <v>222</v>
      </c>
      <c r="CA150" s="9">
        <f t="shared" si="465"/>
        <v>233</v>
      </c>
      <c r="CB150" s="9">
        <f t="shared" si="466"/>
        <v>240</v>
      </c>
      <c r="CC150" s="9">
        <f t="shared" si="467"/>
        <v>240</v>
      </c>
      <c r="CD150" s="9">
        <f t="shared" si="468"/>
        <v>255</v>
      </c>
      <c r="CE150" s="9">
        <f t="shared" si="469"/>
        <v>254</v>
      </c>
      <c r="CF150" s="9">
        <f t="shared" si="470"/>
        <v>256</v>
      </c>
      <c r="CG150" s="9">
        <f t="shared" si="471"/>
        <v>265</v>
      </c>
      <c r="CH150" s="9">
        <f t="shared" si="472"/>
        <v>268</v>
      </c>
      <c r="CI150" s="9">
        <f t="shared" si="473"/>
        <v>283</v>
      </c>
      <c r="CJ150" s="9">
        <f t="shared" si="474"/>
        <v>297</v>
      </c>
      <c r="CK150" s="9">
        <f t="shared" si="475"/>
        <v>295</v>
      </c>
      <c r="CL150" s="9">
        <f t="shared" si="476"/>
        <v>283</v>
      </c>
      <c r="CM150" s="9">
        <f t="shared" si="477"/>
        <v>288</v>
      </c>
      <c r="CN150" s="9">
        <f t="shared" si="478"/>
        <v>291</v>
      </c>
      <c r="CO150" s="9">
        <f t="shared" si="479"/>
        <v>313</v>
      </c>
      <c r="CP150" s="9">
        <f t="shared" si="480"/>
        <v>337</v>
      </c>
      <c r="CQ150" s="9">
        <f t="shared" si="481"/>
        <v>360</v>
      </c>
      <c r="CR150" s="9">
        <f t="shared" si="482"/>
        <v>415</v>
      </c>
      <c r="CS150" s="9">
        <f t="shared" si="483"/>
        <v>472</v>
      </c>
      <c r="CT150" s="9">
        <f t="shared" si="484"/>
        <v>509</v>
      </c>
      <c r="CU150" s="9">
        <f t="shared" si="485"/>
        <v>561</v>
      </c>
      <c r="CV150" s="9">
        <f t="shared" si="486"/>
        <v>633</v>
      </c>
      <c r="CW150" s="9">
        <f t="shared" si="487"/>
        <v>687</v>
      </c>
      <c r="CX150" s="9" t="e">
        <f t="shared" si="488"/>
        <v>#N/A</v>
      </c>
      <c r="CY150" s="9" t="e">
        <f t="shared" si="489"/>
        <v>#N/A</v>
      </c>
      <c r="CZ150" s="9" t="e">
        <f t="shared" si="490"/>
        <v>#N/A</v>
      </c>
      <c r="DA150" s="9" t="e">
        <f t="shared" si="491"/>
        <v>#N/A</v>
      </c>
      <c r="DB150" s="9" t="e">
        <f t="shared" si="492"/>
        <v>#N/A</v>
      </c>
      <c r="DC150" s="9" t="e">
        <f t="shared" si="493"/>
        <v>#N/A</v>
      </c>
      <c r="DD150" s="9" t="e">
        <f t="shared" si="494"/>
        <v>#N/A</v>
      </c>
      <c r="DE150" s="9" t="e">
        <f t="shared" si="495"/>
        <v>#N/A</v>
      </c>
      <c r="DF150" s="9" t="e">
        <f t="shared" si="496"/>
        <v>#N/A</v>
      </c>
      <c r="DG150" s="9" t="e">
        <f t="shared" si="497"/>
        <v>#N/A</v>
      </c>
      <c r="DH150" s="9" t="e">
        <f t="shared" si="498"/>
        <v>#N/A</v>
      </c>
      <c r="DI150" s="9" t="e">
        <f t="shared" si="499"/>
        <v>#N/A</v>
      </c>
      <c r="DJ150" s="9" t="e">
        <f t="shared" si="500"/>
        <v>#N/A</v>
      </c>
      <c r="DK150" s="9" t="e">
        <f t="shared" si="501"/>
        <v>#N/A</v>
      </c>
      <c r="DL150" s="9" t="e">
        <f t="shared" si="502"/>
        <v>#N/A</v>
      </c>
      <c r="DM150" s="9" t="e">
        <f t="shared" si="503"/>
        <v>#N/A</v>
      </c>
      <c r="DN150" s="9" t="e">
        <f t="shared" si="504"/>
        <v>#N/A</v>
      </c>
      <c r="DO150" s="9" t="e">
        <f t="shared" si="505"/>
        <v>#N/A</v>
      </c>
      <c r="DP150" s="9" t="e">
        <f t="shared" si="506"/>
        <v>#N/A</v>
      </c>
      <c r="DQ150" s="9" t="e">
        <f t="shared" si="507"/>
        <v>#N/A</v>
      </c>
      <c r="DR150" s="9" t="e">
        <f t="shared" si="508"/>
        <v>#N/A</v>
      </c>
      <c r="DS150" s="9" t="e">
        <f t="shared" si="509"/>
        <v>#N/A</v>
      </c>
      <c r="DT150" s="9" t="e">
        <f t="shared" si="510"/>
        <v>#N/A</v>
      </c>
      <c r="DU150" s="9" t="e">
        <f t="shared" si="511"/>
        <v>#N/A</v>
      </c>
      <c r="DV150" s="9" t="e">
        <f t="shared" si="512"/>
        <v>#N/A</v>
      </c>
      <c r="DW150" s="9" t="e">
        <f t="shared" si="513"/>
        <v>#N/A</v>
      </c>
      <c r="DX150" s="9" t="e">
        <f t="shared" si="514"/>
        <v>#N/A</v>
      </c>
      <c r="DY150" s="9" t="e">
        <f t="shared" si="515"/>
        <v>#N/A</v>
      </c>
      <c r="DZ150" s="9" t="e">
        <f t="shared" si="516"/>
        <v>#N/A</v>
      </c>
      <c r="EA150" s="9" t="e">
        <f t="shared" si="517"/>
        <v>#N/A</v>
      </c>
      <c r="EB150" s="9" t="e">
        <f t="shared" si="518"/>
        <v>#N/A</v>
      </c>
      <c r="EC150" s="9" t="e">
        <f t="shared" si="519"/>
        <v>#N/A</v>
      </c>
      <c r="ED150" s="9" t="e">
        <f t="shared" si="520"/>
        <v>#N/A</v>
      </c>
      <c r="EE150" s="9" t="e">
        <f t="shared" si="521"/>
        <v>#N/A</v>
      </c>
      <c r="EF150" s="9" t="e">
        <f t="shared" si="522"/>
        <v>#N/A</v>
      </c>
      <c r="EG150" s="9" t="e">
        <f t="shared" si="523"/>
        <v>#N/A</v>
      </c>
      <c r="EH150" s="9" t="e">
        <f t="shared" si="524"/>
        <v>#N/A</v>
      </c>
      <c r="EI150" s="9" t="e">
        <f t="shared" si="525"/>
        <v>#N/A</v>
      </c>
      <c r="EJ150" s="9" t="e">
        <f t="shared" si="526"/>
        <v>#N/A</v>
      </c>
      <c r="EK150" s="9" t="e">
        <f t="shared" si="527"/>
        <v>#N/A</v>
      </c>
      <c r="EL150" s="9" t="e">
        <f t="shared" si="528"/>
        <v>#N/A</v>
      </c>
      <c r="EM150" s="9" t="e">
        <f t="shared" si="529"/>
        <v>#N/A</v>
      </c>
      <c r="EN150" s="9" t="e">
        <f t="shared" si="530"/>
        <v>#N/A</v>
      </c>
      <c r="EO150" s="9" t="e">
        <f t="shared" si="531"/>
        <v>#N/A</v>
      </c>
      <c r="EP150" s="9" t="e">
        <f t="shared" si="532"/>
        <v>#N/A</v>
      </c>
      <c r="EQ150" s="9" t="e">
        <f t="shared" si="533"/>
        <v>#N/A</v>
      </c>
      <c r="ER150" s="9" t="e">
        <f t="shared" si="534"/>
        <v>#N/A</v>
      </c>
      <c r="ES150" s="9" t="e">
        <f t="shared" si="535"/>
        <v>#N/A</v>
      </c>
      <c r="ET150" s="9" t="e">
        <f t="shared" si="536"/>
        <v>#N/A</v>
      </c>
      <c r="EU150" s="9" t="e">
        <f t="shared" si="537"/>
        <v>#N/A</v>
      </c>
      <c r="EV150" s="9" t="e">
        <f t="shared" si="538"/>
        <v>#N/A</v>
      </c>
      <c r="EW150" s="9" t="e">
        <f t="shared" si="539"/>
        <v>#N/A</v>
      </c>
      <c r="EX150" s="9" t="e">
        <f t="shared" si="540"/>
        <v>#N/A</v>
      </c>
      <c r="EY150" s="9" t="e">
        <f t="shared" si="541"/>
        <v>#N/A</v>
      </c>
      <c r="EZ150" s="9" t="e">
        <f t="shared" si="542"/>
        <v>#N/A</v>
      </c>
      <c r="FA150" s="9" t="e">
        <f t="shared" si="543"/>
        <v>#N/A</v>
      </c>
      <c r="FB150" s="9" t="e">
        <f t="shared" si="544"/>
        <v>#N/A</v>
      </c>
      <c r="FC150" s="9" t="e">
        <f t="shared" si="545"/>
        <v>#N/A</v>
      </c>
      <c r="FD150" s="9" t="e">
        <f t="shared" si="546"/>
        <v>#N/A</v>
      </c>
      <c r="FE150" s="9" t="e">
        <f t="shared" si="547"/>
        <v>#N/A</v>
      </c>
      <c r="FF150" s="9" t="e">
        <f t="shared" si="548"/>
        <v>#N/A</v>
      </c>
      <c r="FG150" s="9" t="e">
        <f t="shared" si="549"/>
        <v>#N/A</v>
      </c>
      <c r="FH150" s="13"/>
    </row>
    <row r="151" spans="2:164" x14ac:dyDescent="0.35">
      <c r="B151" t="str">
        <f>Infections!A151</f>
        <v>Serbia</v>
      </c>
      <c r="C151" s="13" t="e">
        <v>#N/A</v>
      </c>
      <c r="D151" s="9">
        <f t="shared" si="390"/>
        <v>0</v>
      </c>
      <c r="E151" s="9">
        <f t="shared" si="391"/>
        <v>0</v>
      </c>
      <c r="F151" s="9">
        <f t="shared" si="392"/>
        <v>0</v>
      </c>
      <c r="G151" s="9">
        <f t="shared" si="393"/>
        <v>0</v>
      </c>
      <c r="H151" s="9">
        <f t="shared" si="394"/>
        <v>0</v>
      </c>
      <c r="I151" s="9">
        <f t="shared" si="395"/>
        <v>0</v>
      </c>
      <c r="J151" s="9">
        <f t="shared" si="396"/>
        <v>0</v>
      </c>
      <c r="K151" s="9">
        <f t="shared" si="397"/>
        <v>0</v>
      </c>
      <c r="L151" s="9">
        <f t="shared" si="398"/>
        <v>0</v>
      </c>
      <c r="M151" s="9">
        <f t="shared" si="399"/>
        <v>0</v>
      </c>
      <c r="N151" s="9">
        <f t="shared" si="400"/>
        <v>0</v>
      </c>
      <c r="O151" s="9">
        <f t="shared" si="401"/>
        <v>0</v>
      </c>
      <c r="P151" s="9">
        <f t="shared" si="402"/>
        <v>0</v>
      </c>
      <c r="Q151" s="9">
        <f t="shared" si="403"/>
        <v>0</v>
      </c>
      <c r="R151" s="9">
        <f t="shared" si="404"/>
        <v>0</v>
      </c>
      <c r="S151" s="9">
        <f t="shared" si="405"/>
        <v>0</v>
      </c>
      <c r="T151" s="9">
        <f t="shared" si="406"/>
        <v>0</v>
      </c>
      <c r="U151" s="9">
        <f t="shared" si="407"/>
        <v>0</v>
      </c>
      <c r="V151" s="9">
        <f t="shared" si="408"/>
        <v>0</v>
      </c>
      <c r="W151" s="9">
        <f t="shared" si="409"/>
        <v>0</v>
      </c>
      <c r="X151" s="9">
        <f t="shared" si="410"/>
        <v>0</v>
      </c>
      <c r="Y151" s="9">
        <f t="shared" si="411"/>
        <v>0</v>
      </c>
      <c r="Z151" s="9">
        <f t="shared" si="412"/>
        <v>0</v>
      </c>
      <c r="AA151" s="9">
        <f t="shared" si="413"/>
        <v>0</v>
      </c>
      <c r="AB151" s="9">
        <f t="shared" si="414"/>
        <v>0</v>
      </c>
      <c r="AC151" s="9">
        <f t="shared" si="415"/>
        <v>0</v>
      </c>
      <c r="AD151" s="9">
        <f t="shared" si="416"/>
        <v>0</v>
      </c>
      <c r="AE151" s="9">
        <f t="shared" si="417"/>
        <v>0</v>
      </c>
      <c r="AF151" s="9">
        <f t="shared" si="418"/>
        <v>0</v>
      </c>
      <c r="AG151" s="9">
        <f t="shared" si="419"/>
        <v>0</v>
      </c>
      <c r="AH151" s="9">
        <f t="shared" si="420"/>
        <v>0</v>
      </c>
      <c r="AI151" s="9">
        <f t="shared" si="421"/>
        <v>0</v>
      </c>
      <c r="AJ151" s="9">
        <f t="shared" si="422"/>
        <v>0</v>
      </c>
      <c r="AK151" s="9">
        <f t="shared" si="423"/>
        <v>0</v>
      </c>
      <c r="AL151" s="9">
        <f t="shared" si="424"/>
        <v>0</v>
      </c>
      <c r="AM151" s="9">
        <f t="shared" si="425"/>
        <v>0</v>
      </c>
      <c r="AN151" s="9">
        <f t="shared" si="426"/>
        <v>0</v>
      </c>
      <c r="AO151" s="9">
        <f t="shared" si="427"/>
        <v>0</v>
      </c>
      <c r="AP151" s="9">
        <f t="shared" si="428"/>
        <v>0</v>
      </c>
      <c r="AQ151" s="9">
        <f t="shared" si="429"/>
        <v>0</v>
      </c>
      <c r="AR151" s="9">
        <f t="shared" si="430"/>
        <v>0</v>
      </c>
      <c r="AS151" s="9">
        <f t="shared" si="431"/>
        <v>0</v>
      </c>
      <c r="AT151" s="9">
        <f t="shared" si="432"/>
        <v>0</v>
      </c>
      <c r="AU151" s="9">
        <f t="shared" si="433"/>
        <v>1</v>
      </c>
      <c r="AV151" s="9">
        <f t="shared" si="434"/>
        <v>1</v>
      </c>
      <c r="AW151" s="9">
        <f t="shared" si="435"/>
        <v>1</v>
      </c>
      <c r="AX151" s="9">
        <f t="shared" si="436"/>
        <v>1</v>
      </c>
      <c r="AY151" s="9">
        <f t="shared" si="437"/>
        <v>5</v>
      </c>
      <c r="AZ151" s="9">
        <f t="shared" si="438"/>
        <v>12</v>
      </c>
      <c r="BA151" s="9">
        <f t="shared" si="439"/>
        <v>19</v>
      </c>
      <c r="BB151" s="9">
        <f t="shared" si="440"/>
        <v>35</v>
      </c>
      <c r="BC151" s="9">
        <f t="shared" si="441"/>
        <v>46</v>
      </c>
      <c r="BD151" s="9">
        <f t="shared" si="442"/>
        <v>48</v>
      </c>
      <c r="BE151" s="9">
        <f t="shared" si="443"/>
        <v>55</v>
      </c>
      <c r="BF151" s="9">
        <f t="shared" si="444"/>
        <v>65</v>
      </c>
      <c r="BG151" s="9">
        <f t="shared" si="445"/>
        <v>83</v>
      </c>
      <c r="BH151" s="9">
        <f t="shared" si="446"/>
        <v>103</v>
      </c>
      <c r="BI151" s="9">
        <f t="shared" si="447"/>
        <v>135</v>
      </c>
      <c r="BJ151" s="9">
        <f t="shared" si="448"/>
        <v>171</v>
      </c>
      <c r="BK151" s="9">
        <f t="shared" si="449"/>
        <v>222</v>
      </c>
      <c r="BL151" s="9">
        <f t="shared" si="450"/>
        <v>249</v>
      </c>
      <c r="BM151" s="9">
        <f t="shared" si="451"/>
        <v>303</v>
      </c>
      <c r="BN151" s="9">
        <f t="shared" si="452"/>
        <v>384</v>
      </c>
      <c r="BO151" s="9">
        <f t="shared" si="453"/>
        <v>384</v>
      </c>
      <c r="BP151" s="9">
        <f t="shared" si="454"/>
        <v>457</v>
      </c>
      <c r="BQ151" s="9">
        <f t="shared" si="455"/>
        <v>659</v>
      </c>
      <c r="BR151" s="9">
        <f t="shared" si="456"/>
        <v>741</v>
      </c>
      <c r="BS151" s="9">
        <f t="shared" si="457"/>
        <v>785</v>
      </c>
      <c r="BT151" s="9">
        <f t="shared" si="458"/>
        <v>900</v>
      </c>
      <c r="BU151" s="9">
        <f t="shared" si="459"/>
        <v>1060</v>
      </c>
      <c r="BV151" s="9">
        <f t="shared" si="460"/>
        <v>1170</v>
      </c>
      <c r="BW151" s="9">
        <f t="shared" si="461"/>
        <v>1475</v>
      </c>
      <c r="BX151" s="9">
        <f t="shared" si="462"/>
        <v>1623</v>
      </c>
      <c r="BY151" s="9">
        <f t="shared" si="463"/>
        <v>1907</v>
      </c>
      <c r="BZ151" s="9">
        <f t="shared" si="464"/>
        <v>2195</v>
      </c>
      <c r="CA151" s="9">
        <f t="shared" si="465"/>
        <v>2435</v>
      </c>
      <c r="CB151" s="9">
        <f t="shared" si="466"/>
        <v>2647</v>
      </c>
      <c r="CC151" s="9">
        <f t="shared" si="467"/>
        <v>2832</v>
      </c>
      <c r="CD151" s="9">
        <f t="shared" si="468"/>
        <v>3059</v>
      </c>
      <c r="CE151" s="9">
        <f t="shared" si="469"/>
        <v>3332</v>
      </c>
      <c r="CF151" s="9">
        <f t="shared" si="470"/>
        <v>3575</v>
      </c>
      <c r="CG151" s="9">
        <f t="shared" si="471"/>
        <v>3989</v>
      </c>
      <c r="CH151" s="9">
        <f t="shared" si="472"/>
        <v>4382</v>
      </c>
      <c r="CI151" s="9">
        <f t="shared" si="473"/>
        <v>4770</v>
      </c>
      <c r="CJ151" s="9">
        <f t="shared" si="474"/>
        <v>5183</v>
      </c>
      <c r="CK151" s="9">
        <f t="shared" si="475"/>
        <v>5519</v>
      </c>
      <c r="CL151" s="9">
        <f t="shared" si="476"/>
        <v>5772</v>
      </c>
      <c r="CM151" s="9">
        <f t="shared" si="477"/>
        <v>6069</v>
      </c>
      <c r="CN151" s="9">
        <f t="shared" si="478"/>
        <v>6327</v>
      </c>
      <c r="CO151" s="9">
        <f t="shared" si="479"/>
        <v>6246</v>
      </c>
      <c r="CP151" s="9">
        <f t="shared" si="480"/>
        <v>6246</v>
      </c>
      <c r="CQ151" s="9">
        <f t="shared" si="481"/>
        <v>6173</v>
      </c>
      <c r="CR151" s="9">
        <f t="shared" si="482"/>
        <v>5971</v>
      </c>
      <c r="CS151" s="9">
        <f t="shared" si="483"/>
        <v>5889</v>
      </c>
      <c r="CT151" s="9">
        <f t="shared" si="484"/>
        <v>5845</v>
      </c>
      <c r="CU151" s="9">
        <f t="shared" si="485"/>
        <v>5730</v>
      </c>
      <c r="CV151" s="9">
        <f t="shared" si="486"/>
        <v>5570</v>
      </c>
      <c r="CW151" s="9">
        <f t="shared" si="487"/>
        <v>5459</v>
      </c>
      <c r="CX151" s="9" t="e">
        <f t="shared" si="488"/>
        <v>#N/A</v>
      </c>
      <c r="CY151" s="9" t="e">
        <f t="shared" si="489"/>
        <v>#N/A</v>
      </c>
      <c r="CZ151" s="9" t="e">
        <f t="shared" si="490"/>
        <v>#N/A</v>
      </c>
      <c r="DA151" s="9" t="e">
        <f t="shared" si="491"/>
        <v>#N/A</v>
      </c>
      <c r="DB151" s="9" t="e">
        <f t="shared" si="492"/>
        <v>#N/A</v>
      </c>
      <c r="DC151" s="9" t="e">
        <f t="shared" si="493"/>
        <v>#N/A</v>
      </c>
      <c r="DD151" s="9" t="e">
        <f t="shared" si="494"/>
        <v>#N/A</v>
      </c>
      <c r="DE151" s="9" t="e">
        <f t="shared" si="495"/>
        <v>#N/A</v>
      </c>
      <c r="DF151" s="9" t="e">
        <f t="shared" si="496"/>
        <v>#N/A</v>
      </c>
      <c r="DG151" s="9" t="e">
        <f t="shared" si="497"/>
        <v>#N/A</v>
      </c>
      <c r="DH151" s="9" t="e">
        <f t="shared" si="498"/>
        <v>#N/A</v>
      </c>
      <c r="DI151" s="9" t="e">
        <f t="shared" si="499"/>
        <v>#N/A</v>
      </c>
      <c r="DJ151" s="9" t="e">
        <f t="shared" si="500"/>
        <v>#N/A</v>
      </c>
      <c r="DK151" s="9" t="e">
        <f t="shared" si="501"/>
        <v>#N/A</v>
      </c>
      <c r="DL151" s="9" t="e">
        <f t="shared" si="502"/>
        <v>#N/A</v>
      </c>
      <c r="DM151" s="9" t="e">
        <f t="shared" si="503"/>
        <v>#N/A</v>
      </c>
      <c r="DN151" s="9" t="e">
        <f t="shared" si="504"/>
        <v>#N/A</v>
      </c>
      <c r="DO151" s="9" t="e">
        <f t="shared" si="505"/>
        <v>#N/A</v>
      </c>
      <c r="DP151" s="9" t="e">
        <f t="shared" si="506"/>
        <v>#N/A</v>
      </c>
      <c r="DQ151" s="9" t="e">
        <f t="shared" si="507"/>
        <v>#N/A</v>
      </c>
      <c r="DR151" s="9" t="e">
        <f t="shared" si="508"/>
        <v>#N/A</v>
      </c>
      <c r="DS151" s="9" t="e">
        <f t="shared" si="509"/>
        <v>#N/A</v>
      </c>
      <c r="DT151" s="9" t="e">
        <f t="shared" si="510"/>
        <v>#N/A</v>
      </c>
      <c r="DU151" s="9" t="e">
        <f t="shared" si="511"/>
        <v>#N/A</v>
      </c>
      <c r="DV151" s="9" t="e">
        <f t="shared" si="512"/>
        <v>#N/A</v>
      </c>
      <c r="DW151" s="9" t="e">
        <f t="shared" si="513"/>
        <v>#N/A</v>
      </c>
      <c r="DX151" s="9" t="e">
        <f t="shared" si="514"/>
        <v>#N/A</v>
      </c>
      <c r="DY151" s="9" t="e">
        <f t="shared" si="515"/>
        <v>#N/A</v>
      </c>
      <c r="DZ151" s="9" t="e">
        <f t="shared" si="516"/>
        <v>#N/A</v>
      </c>
      <c r="EA151" s="9" t="e">
        <f t="shared" si="517"/>
        <v>#N/A</v>
      </c>
      <c r="EB151" s="9" t="e">
        <f t="shared" si="518"/>
        <v>#N/A</v>
      </c>
      <c r="EC151" s="9" t="e">
        <f t="shared" si="519"/>
        <v>#N/A</v>
      </c>
      <c r="ED151" s="9" t="e">
        <f t="shared" si="520"/>
        <v>#N/A</v>
      </c>
      <c r="EE151" s="9" t="e">
        <f t="shared" si="521"/>
        <v>#N/A</v>
      </c>
      <c r="EF151" s="9" t="e">
        <f t="shared" si="522"/>
        <v>#N/A</v>
      </c>
      <c r="EG151" s="9" t="e">
        <f t="shared" si="523"/>
        <v>#N/A</v>
      </c>
      <c r="EH151" s="9" t="e">
        <f t="shared" si="524"/>
        <v>#N/A</v>
      </c>
      <c r="EI151" s="9" t="e">
        <f t="shared" si="525"/>
        <v>#N/A</v>
      </c>
      <c r="EJ151" s="9" t="e">
        <f t="shared" si="526"/>
        <v>#N/A</v>
      </c>
      <c r="EK151" s="9" t="e">
        <f t="shared" si="527"/>
        <v>#N/A</v>
      </c>
      <c r="EL151" s="9" t="e">
        <f t="shared" si="528"/>
        <v>#N/A</v>
      </c>
      <c r="EM151" s="9" t="e">
        <f t="shared" si="529"/>
        <v>#N/A</v>
      </c>
      <c r="EN151" s="9" t="e">
        <f t="shared" si="530"/>
        <v>#N/A</v>
      </c>
      <c r="EO151" s="9" t="e">
        <f t="shared" si="531"/>
        <v>#N/A</v>
      </c>
      <c r="EP151" s="9" t="e">
        <f t="shared" si="532"/>
        <v>#N/A</v>
      </c>
      <c r="EQ151" s="9" t="e">
        <f t="shared" si="533"/>
        <v>#N/A</v>
      </c>
      <c r="ER151" s="9" t="e">
        <f t="shared" si="534"/>
        <v>#N/A</v>
      </c>
      <c r="ES151" s="9" t="e">
        <f t="shared" si="535"/>
        <v>#N/A</v>
      </c>
      <c r="ET151" s="9" t="e">
        <f t="shared" si="536"/>
        <v>#N/A</v>
      </c>
      <c r="EU151" s="9" t="e">
        <f t="shared" si="537"/>
        <v>#N/A</v>
      </c>
      <c r="EV151" s="9" t="e">
        <f t="shared" si="538"/>
        <v>#N/A</v>
      </c>
      <c r="EW151" s="9" t="e">
        <f t="shared" si="539"/>
        <v>#N/A</v>
      </c>
      <c r="EX151" s="9" t="e">
        <f t="shared" si="540"/>
        <v>#N/A</v>
      </c>
      <c r="EY151" s="9" t="e">
        <f t="shared" si="541"/>
        <v>#N/A</v>
      </c>
      <c r="EZ151" s="9" t="e">
        <f t="shared" si="542"/>
        <v>#N/A</v>
      </c>
      <c r="FA151" s="9" t="e">
        <f t="shared" si="543"/>
        <v>#N/A</v>
      </c>
      <c r="FB151" s="9" t="e">
        <f t="shared" si="544"/>
        <v>#N/A</v>
      </c>
      <c r="FC151" s="9" t="e">
        <f t="shared" si="545"/>
        <v>#N/A</v>
      </c>
      <c r="FD151" s="9" t="e">
        <f t="shared" si="546"/>
        <v>#N/A</v>
      </c>
      <c r="FE151" s="9" t="e">
        <f t="shared" si="547"/>
        <v>#N/A</v>
      </c>
      <c r="FF151" s="9" t="e">
        <f t="shared" si="548"/>
        <v>#N/A</v>
      </c>
      <c r="FG151" s="9" t="e">
        <f t="shared" si="549"/>
        <v>#N/A</v>
      </c>
      <c r="FH151" s="13"/>
    </row>
    <row r="152" spans="2:164" x14ac:dyDescent="0.35">
      <c r="B152" t="str">
        <f>Infections!A152</f>
        <v>Seychelles</v>
      </c>
      <c r="C152" s="13" t="e">
        <v>#N/A</v>
      </c>
      <c r="D152" s="9">
        <f t="shared" si="390"/>
        <v>0</v>
      </c>
      <c r="E152" s="9">
        <f t="shared" si="391"/>
        <v>0</v>
      </c>
      <c r="F152" s="9">
        <f t="shared" si="392"/>
        <v>0</v>
      </c>
      <c r="G152" s="9">
        <f t="shared" si="393"/>
        <v>0</v>
      </c>
      <c r="H152" s="9">
        <f t="shared" si="394"/>
        <v>0</v>
      </c>
      <c r="I152" s="9">
        <f t="shared" si="395"/>
        <v>0</v>
      </c>
      <c r="J152" s="9">
        <f t="shared" si="396"/>
        <v>0</v>
      </c>
      <c r="K152" s="9">
        <f t="shared" si="397"/>
        <v>0</v>
      </c>
      <c r="L152" s="9">
        <f t="shared" si="398"/>
        <v>0</v>
      </c>
      <c r="M152" s="9">
        <f t="shared" si="399"/>
        <v>0</v>
      </c>
      <c r="N152" s="9">
        <f t="shared" si="400"/>
        <v>0</v>
      </c>
      <c r="O152" s="9">
        <f t="shared" si="401"/>
        <v>0</v>
      </c>
      <c r="P152" s="9">
        <f t="shared" si="402"/>
        <v>0</v>
      </c>
      <c r="Q152" s="9">
        <f t="shared" si="403"/>
        <v>0</v>
      </c>
      <c r="R152" s="9">
        <f t="shared" si="404"/>
        <v>0</v>
      </c>
      <c r="S152" s="9">
        <f t="shared" si="405"/>
        <v>0</v>
      </c>
      <c r="T152" s="9">
        <f t="shared" si="406"/>
        <v>0</v>
      </c>
      <c r="U152" s="9">
        <f t="shared" si="407"/>
        <v>0</v>
      </c>
      <c r="V152" s="9">
        <f t="shared" si="408"/>
        <v>0</v>
      </c>
      <c r="W152" s="9">
        <f t="shared" si="409"/>
        <v>0</v>
      </c>
      <c r="X152" s="9">
        <f t="shared" si="410"/>
        <v>0</v>
      </c>
      <c r="Y152" s="9">
        <f t="shared" si="411"/>
        <v>0</v>
      </c>
      <c r="Z152" s="9">
        <f t="shared" si="412"/>
        <v>0</v>
      </c>
      <c r="AA152" s="9">
        <f t="shared" si="413"/>
        <v>0</v>
      </c>
      <c r="AB152" s="9">
        <f t="shared" si="414"/>
        <v>0</v>
      </c>
      <c r="AC152" s="9">
        <f t="shared" si="415"/>
        <v>0</v>
      </c>
      <c r="AD152" s="9">
        <f t="shared" si="416"/>
        <v>0</v>
      </c>
      <c r="AE152" s="9">
        <f t="shared" si="417"/>
        <v>0</v>
      </c>
      <c r="AF152" s="9">
        <f t="shared" si="418"/>
        <v>0</v>
      </c>
      <c r="AG152" s="9">
        <f t="shared" si="419"/>
        <v>0</v>
      </c>
      <c r="AH152" s="9">
        <f t="shared" si="420"/>
        <v>0</v>
      </c>
      <c r="AI152" s="9">
        <f t="shared" si="421"/>
        <v>0</v>
      </c>
      <c r="AJ152" s="9">
        <f t="shared" si="422"/>
        <v>0</v>
      </c>
      <c r="AK152" s="9">
        <f t="shared" si="423"/>
        <v>0</v>
      </c>
      <c r="AL152" s="9">
        <f t="shared" si="424"/>
        <v>0</v>
      </c>
      <c r="AM152" s="9">
        <f t="shared" si="425"/>
        <v>0</v>
      </c>
      <c r="AN152" s="9">
        <f t="shared" si="426"/>
        <v>0</v>
      </c>
      <c r="AO152" s="9">
        <f t="shared" si="427"/>
        <v>0</v>
      </c>
      <c r="AP152" s="9">
        <f t="shared" si="428"/>
        <v>0</v>
      </c>
      <c r="AQ152" s="9">
        <f t="shared" si="429"/>
        <v>0</v>
      </c>
      <c r="AR152" s="9">
        <f t="shared" si="430"/>
        <v>0</v>
      </c>
      <c r="AS152" s="9">
        <f t="shared" si="431"/>
        <v>0</v>
      </c>
      <c r="AT152" s="9">
        <f t="shared" si="432"/>
        <v>0</v>
      </c>
      <c r="AU152" s="9">
        <f t="shared" si="433"/>
        <v>0</v>
      </c>
      <c r="AV152" s="9">
        <f t="shared" si="434"/>
        <v>0</v>
      </c>
      <c r="AW152" s="9">
        <f t="shared" si="435"/>
        <v>0</v>
      </c>
      <c r="AX152" s="9">
        <f t="shared" si="436"/>
        <v>0</v>
      </c>
      <c r="AY152" s="9">
        <f t="shared" si="437"/>
        <v>0</v>
      </c>
      <c r="AZ152" s="9">
        <f t="shared" si="438"/>
        <v>0</v>
      </c>
      <c r="BA152" s="9">
        <f t="shared" si="439"/>
        <v>0</v>
      </c>
      <c r="BB152" s="9">
        <f t="shared" si="440"/>
        <v>0</v>
      </c>
      <c r="BC152" s="9">
        <f t="shared" si="441"/>
        <v>2</v>
      </c>
      <c r="BD152" s="9">
        <f t="shared" si="442"/>
        <v>2</v>
      </c>
      <c r="BE152" s="9">
        <f t="shared" si="443"/>
        <v>3</v>
      </c>
      <c r="BF152" s="9">
        <f t="shared" si="444"/>
        <v>4</v>
      </c>
      <c r="BG152" s="9">
        <f t="shared" si="445"/>
        <v>4</v>
      </c>
      <c r="BH152" s="9">
        <f t="shared" si="446"/>
        <v>6</v>
      </c>
      <c r="BI152" s="9">
        <f t="shared" si="447"/>
        <v>7</v>
      </c>
      <c r="BJ152" s="9">
        <f t="shared" si="448"/>
        <v>7</v>
      </c>
      <c r="BK152" s="9">
        <f t="shared" si="449"/>
        <v>7</v>
      </c>
      <c r="BL152" s="9">
        <f t="shared" si="450"/>
        <v>7</v>
      </c>
      <c r="BM152" s="9">
        <f t="shared" si="451"/>
        <v>7</v>
      </c>
      <c r="BN152" s="9">
        <f t="shared" si="452"/>
        <v>7</v>
      </c>
      <c r="BO152" s="9">
        <f t="shared" si="453"/>
        <v>7</v>
      </c>
      <c r="BP152" s="9">
        <f t="shared" si="454"/>
        <v>7</v>
      </c>
      <c r="BQ152" s="9">
        <f t="shared" si="455"/>
        <v>8</v>
      </c>
      <c r="BR152" s="9">
        <f t="shared" si="456"/>
        <v>8</v>
      </c>
      <c r="BS152" s="9">
        <f t="shared" si="457"/>
        <v>8</v>
      </c>
      <c r="BT152" s="9">
        <f t="shared" si="458"/>
        <v>10</v>
      </c>
      <c r="BU152" s="9">
        <f t="shared" si="459"/>
        <v>10</v>
      </c>
      <c r="BV152" s="9">
        <f t="shared" si="460"/>
        <v>10</v>
      </c>
      <c r="BW152" s="9">
        <f t="shared" si="461"/>
        <v>10</v>
      </c>
      <c r="BX152" s="9">
        <f t="shared" si="462"/>
        <v>10</v>
      </c>
      <c r="BY152" s="9">
        <f t="shared" si="463"/>
        <v>10</v>
      </c>
      <c r="BZ152" s="9">
        <f t="shared" si="464"/>
        <v>11</v>
      </c>
      <c r="CA152" s="9">
        <f t="shared" si="465"/>
        <v>11</v>
      </c>
      <c r="CB152" s="9">
        <f t="shared" si="466"/>
        <v>11</v>
      </c>
      <c r="CC152" s="9">
        <f t="shared" si="467"/>
        <v>11</v>
      </c>
      <c r="CD152" s="9">
        <f t="shared" si="468"/>
        <v>9</v>
      </c>
      <c r="CE152" s="9">
        <f t="shared" si="469"/>
        <v>9</v>
      </c>
      <c r="CF152" s="9">
        <f t="shared" si="470"/>
        <v>8</v>
      </c>
      <c r="CG152" s="9">
        <f t="shared" si="471"/>
        <v>7</v>
      </c>
      <c r="CH152" s="9">
        <f t="shared" si="472"/>
        <v>7</v>
      </c>
      <c r="CI152" s="9">
        <f t="shared" si="473"/>
        <v>5</v>
      </c>
      <c r="CJ152" s="9">
        <f t="shared" si="474"/>
        <v>4</v>
      </c>
      <c r="CK152" s="9">
        <f t="shared" si="475"/>
        <v>4</v>
      </c>
      <c r="CL152" s="9">
        <f t="shared" si="476"/>
        <v>4</v>
      </c>
      <c r="CM152" s="9">
        <f t="shared" si="477"/>
        <v>4</v>
      </c>
      <c r="CN152" s="9">
        <f t="shared" si="478"/>
        <v>4</v>
      </c>
      <c r="CO152" s="9">
        <f t="shared" si="479"/>
        <v>4</v>
      </c>
      <c r="CP152" s="9">
        <f t="shared" si="480"/>
        <v>4</v>
      </c>
      <c r="CQ152" s="9">
        <f t="shared" si="481"/>
        <v>4</v>
      </c>
      <c r="CR152" s="9">
        <f t="shared" si="482"/>
        <v>3</v>
      </c>
      <c r="CS152" s="9">
        <f t="shared" si="483"/>
        <v>3</v>
      </c>
      <c r="CT152" s="9">
        <f t="shared" si="484"/>
        <v>3</v>
      </c>
      <c r="CU152" s="9">
        <f t="shared" si="485"/>
        <v>1</v>
      </c>
      <c r="CV152" s="9">
        <f t="shared" si="486"/>
        <v>1</v>
      </c>
      <c r="CW152" s="9">
        <f t="shared" si="487"/>
        <v>1</v>
      </c>
      <c r="CX152" s="9" t="e">
        <f t="shared" si="488"/>
        <v>#N/A</v>
      </c>
      <c r="CY152" s="9" t="e">
        <f t="shared" si="489"/>
        <v>#N/A</v>
      </c>
      <c r="CZ152" s="9" t="e">
        <f t="shared" si="490"/>
        <v>#N/A</v>
      </c>
      <c r="DA152" s="9" t="e">
        <f t="shared" si="491"/>
        <v>#N/A</v>
      </c>
      <c r="DB152" s="9" t="e">
        <f t="shared" si="492"/>
        <v>#N/A</v>
      </c>
      <c r="DC152" s="9" t="e">
        <f t="shared" si="493"/>
        <v>#N/A</v>
      </c>
      <c r="DD152" s="9" t="e">
        <f t="shared" si="494"/>
        <v>#N/A</v>
      </c>
      <c r="DE152" s="9" t="e">
        <f t="shared" si="495"/>
        <v>#N/A</v>
      </c>
      <c r="DF152" s="9" t="e">
        <f t="shared" si="496"/>
        <v>#N/A</v>
      </c>
      <c r="DG152" s="9" t="e">
        <f t="shared" si="497"/>
        <v>#N/A</v>
      </c>
      <c r="DH152" s="9" t="e">
        <f t="shared" si="498"/>
        <v>#N/A</v>
      </c>
      <c r="DI152" s="9" t="e">
        <f t="shared" si="499"/>
        <v>#N/A</v>
      </c>
      <c r="DJ152" s="9" t="e">
        <f t="shared" si="500"/>
        <v>#N/A</v>
      </c>
      <c r="DK152" s="9" t="e">
        <f t="shared" si="501"/>
        <v>#N/A</v>
      </c>
      <c r="DL152" s="9" t="e">
        <f t="shared" si="502"/>
        <v>#N/A</v>
      </c>
      <c r="DM152" s="9" t="e">
        <f t="shared" si="503"/>
        <v>#N/A</v>
      </c>
      <c r="DN152" s="9" t="e">
        <f t="shared" si="504"/>
        <v>#N/A</v>
      </c>
      <c r="DO152" s="9" t="e">
        <f t="shared" si="505"/>
        <v>#N/A</v>
      </c>
      <c r="DP152" s="9" t="e">
        <f t="shared" si="506"/>
        <v>#N/A</v>
      </c>
      <c r="DQ152" s="9" t="e">
        <f t="shared" si="507"/>
        <v>#N/A</v>
      </c>
      <c r="DR152" s="9" t="e">
        <f t="shared" si="508"/>
        <v>#N/A</v>
      </c>
      <c r="DS152" s="9" t="e">
        <f t="shared" si="509"/>
        <v>#N/A</v>
      </c>
      <c r="DT152" s="9" t="e">
        <f t="shared" si="510"/>
        <v>#N/A</v>
      </c>
      <c r="DU152" s="9" t="e">
        <f t="shared" si="511"/>
        <v>#N/A</v>
      </c>
      <c r="DV152" s="9" t="e">
        <f t="shared" si="512"/>
        <v>#N/A</v>
      </c>
      <c r="DW152" s="9" t="e">
        <f t="shared" si="513"/>
        <v>#N/A</v>
      </c>
      <c r="DX152" s="9" t="e">
        <f t="shared" si="514"/>
        <v>#N/A</v>
      </c>
      <c r="DY152" s="9" t="e">
        <f t="shared" si="515"/>
        <v>#N/A</v>
      </c>
      <c r="DZ152" s="9" t="e">
        <f t="shared" si="516"/>
        <v>#N/A</v>
      </c>
      <c r="EA152" s="9" t="e">
        <f t="shared" si="517"/>
        <v>#N/A</v>
      </c>
      <c r="EB152" s="9" t="e">
        <f t="shared" si="518"/>
        <v>#N/A</v>
      </c>
      <c r="EC152" s="9" t="e">
        <f t="shared" si="519"/>
        <v>#N/A</v>
      </c>
      <c r="ED152" s="9" t="e">
        <f t="shared" si="520"/>
        <v>#N/A</v>
      </c>
      <c r="EE152" s="9" t="e">
        <f t="shared" si="521"/>
        <v>#N/A</v>
      </c>
      <c r="EF152" s="9" t="e">
        <f t="shared" si="522"/>
        <v>#N/A</v>
      </c>
      <c r="EG152" s="9" t="e">
        <f t="shared" si="523"/>
        <v>#N/A</v>
      </c>
      <c r="EH152" s="9" t="e">
        <f t="shared" si="524"/>
        <v>#N/A</v>
      </c>
      <c r="EI152" s="9" t="e">
        <f t="shared" si="525"/>
        <v>#N/A</v>
      </c>
      <c r="EJ152" s="9" t="e">
        <f t="shared" si="526"/>
        <v>#N/A</v>
      </c>
      <c r="EK152" s="9" t="e">
        <f t="shared" si="527"/>
        <v>#N/A</v>
      </c>
      <c r="EL152" s="9" t="e">
        <f t="shared" si="528"/>
        <v>#N/A</v>
      </c>
      <c r="EM152" s="9" t="e">
        <f t="shared" si="529"/>
        <v>#N/A</v>
      </c>
      <c r="EN152" s="9" t="e">
        <f t="shared" si="530"/>
        <v>#N/A</v>
      </c>
      <c r="EO152" s="9" t="e">
        <f t="shared" si="531"/>
        <v>#N/A</v>
      </c>
      <c r="EP152" s="9" t="e">
        <f t="shared" si="532"/>
        <v>#N/A</v>
      </c>
      <c r="EQ152" s="9" t="e">
        <f t="shared" si="533"/>
        <v>#N/A</v>
      </c>
      <c r="ER152" s="9" t="e">
        <f t="shared" si="534"/>
        <v>#N/A</v>
      </c>
      <c r="ES152" s="9" t="e">
        <f t="shared" si="535"/>
        <v>#N/A</v>
      </c>
      <c r="ET152" s="9" t="e">
        <f t="shared" si="536"/>
        <v>#N/A</v>
      </c>
      <c r="EU152" s="9" t="e">
        <f t="shared" si="537"/>
        <v>#N/A</v>
      </c>
      <c r="EV152" s="9" t="e">
        <f t="shared" si="538"/>
        <v>#N/A</v>
      </c>
      <c r="EW152" s="9" t="e">
        <f t="shared" si="539"/>
        <v>#N/A</v>
      </c>
      <c r="EX152" s="9" t="e">
        <f t="shared" si="540"/>
        <v>#N/A</v>
      </c>
      <c r="EY152" s="9" t="e">
        <f t="shared" si="541"/>
        <v>#N/A</v>
      </c>
      <c r="EZ152" s="9" t="e">
        <f t="shared" si="542"/>
        <v>#N/A</v>
      </c>
      <c r="FA152" s="9" t="e">
        <f t="shared" si="543"/>
        <v>#N/A</v>
      </c>
      <c r="FB152" s="9" t="e">
        <f t="shared" si="544"/>
        <v>#N/A</v>
      </c>
      <c r="FC152" s="9" t="e">
        <f t="shared" si="545"/>
        <v>#N/A</v>
      </c>
      <c r="FD152" s="9" t="e">
        <f t="shared" si="546"/>
        <v>#N/A</v>
      </c>
      <c r="FE152" s="9" t="e">
        <f t="shared" si="547"/>
        <v>#N/A</v>
      </c>
      <c r="FF152" s="9" t="e">
        <f t="shared" si="548"/>
        <v>#N/A</v>
      </c>
      <c r="FG152" s="9" t="e">
        <f t="shared" si="549"/>
        <v>#N/A</v>
      </c>
      <c r="FH152" s="13"/>
    </row>
    <row r="153" spans="2:164" x14ac:dyDescent="0.35">
      <c r="B153" t="str">
        <f>Infections!A153</f>
        <v>Sierra Leone</v>
      </c>
      <c r="C153" s="13" t="e">
        <v>#N/A</v>
      </c>
      <c r="D153" s="9">
        <f t="shared" si="390"/>
        <v>0</v>
      </c>
      <c r="E153" s="9">
        <f t="shared" si="391"/>
        <v>0</v>
      </c>
      <c r="F153" s="9">
        <f t="shared" si="392"/>
        <v>0</v>
      </c>
      <c r="G153" s="9">
        <f t="shared" si="393"/>
        <v>0</v>
      </c>
      <c r="H153" s="9">
        <f t="shared" si="394"/>
        <v>0</v>
      </c>
      <c r="I153" s="9">
        <f t="shared" si="395"/>
        <v>0</v>
      </c>
      <c r="J153" s="9">
        <f t="shared" si="396"/>
        <v>0</v>
      </c>
      <c r="K153" s="9">
        <f t="shared" si="397"/>
        <v>0</v>
      </c>
      <c r="L153" s="9">
        <f t="shared" si="398"/>
        <v>0</v>
      </c>
      <c r="M153" s="9">
        <f t="shared" si="399"/>
        <v>0</v>
      </c>
      <c r="N153" s="9">
        <f t="shared" si="400"/>
        <v>0</v>
      </c>
      <c r="O153" s="9">
        <f t="shared" si="401"/>
        <v>0</v>
      </c>
      <c r="P153" s="9">
        <f t="shared" si="402"/>
        <v>0</v>
      </c>
      <c r="Q153" s="9">
        <f t="shared" si="403"/>
        <v>0</v>
      </c>
      <c r="R153" s="9">
        <f t="shared" si="404"/>
        <v>0</v>
      </c>
      <c r="S153" s="9">
        <f t="shared" si="405"/>
        <v>0</v>
      </c>
      <c r="T153" s="9">
        <f t="shared" si="406"/>
        <v>0</v>
      </c>
      <c r="U153" s="9">
        <f t="shared" si="407"/>
        <v>0</v>
      </c>
      <c r="V153" s="9">
        <f t="shared" si="408"/>
        <v>0</v>
      </c>
      <c r="W153" s="9">
        <f t="shared" si="409"/>
        <v>0</v>
      </c>
      <c r="X153" s="9">
        <f t="shared" si="410"/>
        <v>0</v>
      </c>
      <c r="Y153" s="9">
        <f t="shared" si="411"/>
        <v>0</v>
      </c>
      <c r="Z153" s="9">
        <f t="shared" si="412"/>
        <v>0</v>
      </c>
      <c r="AA153" s="9">
        <f t="shared" si="413"/>
        <v>0</v>
      </c>
      <c r="AB153" s="9">
        <f t="shared" si="414"/>
        <v>0</v>
      </c>
      <c r="AC153" s="9">
        <f t="shared" si="415"/>
        <v>0</v>
      </c>
      <c r="AD153" s="9">
        <f t="shared" si="416"/>
        <v>0</v>
      </c>
      <c r="AE153" s="9">
        <f t="shared" si="417"/>
        <v>0</v>
      </c>
      <c r="AF153" s="9">
        <f t="shared" si="418"/>
        <v>0</v>
      </c>
      <c r="AG153" s="9">
        <f t="shared" si="419"/>
        <v>0</v>
      </c>
      <c r="AH153" s="9">
        <f t="shared" si="420"/>
        <v>0</v>
      </c>
      <c r="AI153" s="9">
        <f t="shared" si="421"/>
        <v>0</v>
      </c>
      <c r="AJ153" s="9">
        <f t="shared" si="422"/>
        <v>0</v>
      </c>
      <c r="AK153" s="9">
        <f t="shared" si="423"/>
        <v>0</v>
      </c>
      <c r="AL153" s="9">
        <f t="shared" si="424"/>
        <v>0</v>
      </c>
      <c r="AM153" s="9">
        <f t="shared" si="425"/>
        <v>0</v>
      </c>
      <c r="AN153" s="9">
        <f t="shared" si="426"/>
        <v>0</v>
      </c>
      <c r="AO153" s="9">
        <f t="shared" si="427"/>
        <v>0</v>
      </c>
      <c r="AP153" s="9">
        <f t="shared" si="428"/>
        <v>0</v>
      </c>
      <c r="AQ153" s="9">
        <f t="shared" si="429"/>
        <v>0</v>
      </c>
      <c r="AR153" s="9">
        <f t="shared" si="430"/>
        <v>0</v>
      </c>
      <c r="AS153" s="9">
        <f t="shared" si="431"/>
        <v>0</v>
      </c>
      <c r="AT153" s="9">
        <f t="shared" si="432"/>
        <v>0</v>
      </c>
      <c r="AU153" s="9">
        <f t="shared" si="433"/>
        <v>0</v>
      </c>
      <c r="AV153" s="9">
        <f t="shared" si="434"/>
        <v>0</v>
      </c>
      <c r="AW153" s="9">
        <f t="shared" si="435"/>
        <v>0</v>
      </c>
      <c r="AX153" s="9">
        <f t="shared" si="436"/>
        <v>0</v>
      </c>
      <c r="AY153" s="9">
        <f t="shared" si="437"/>
        <v>0</v>
      </c>
      <c r="AZ153" s="9">
        <f t="shared" si="438"/>
        <v>0</v>
      </c>
      <c r="BA153" s="9">
        <f t="shared" si="439"/>
        <v>0</v>
      </c>
      <c r="BB153" s="9">
        <f t="shared" si="440"/>
        <v>0</v>
      </c>
      <c r="BC153" s="9">
        <f t="shared" si="441"/>
        <v>0</v>
      </c>
      <c r="BD153" s="9">
        <f t="shared" si="442"/>
        <v>0</v>
      </c>
      <c r="BE153" s="9">
        <f t="shared" si="443"/>
        <v>0</v>
      </c>
      <c r="BF153" s="9">
        <f t="shared" si="444"/>
        <v>0</v>
      </c>
      <c r="BG153" s="9">
        <f t="shared" si="445"/>
        <v>0</v>
      </c>
      <c r="BH153" s="9">
        <f t="shared" si="446"/>
        <v>0</v>
      </c>
      <c r="BI153" s="9">
        <f t="shared" si="447"/>
        <v>0</v>
      </c>
      <c r="BJ153" s="9">
        <f t="shared" si="448"/>
        <v>0</v>
      </c>
      <c r="BK153" s="9">
        <f t="shared" si="449"/>
        <v>0</v>
      </c>
      <c r="BL153" s="9">
        <f t="shared" si="450"/>
        <v>0</v>
      </c>
      <c r="BM153" s="9">
        <f t="shared" si="451"/>
        <v>0</v>
      </c>
      <c r="BN153" s="9">
        <f t="shared" si="452"/>
        <v>0</v>
      </c>
      <c r="BO153" s="9">
        <f t="shared" si="453"/>
        <v>0</v>
      </c>
      <c r="BP153" s="9">
        <f t="shared" si="454"/>
        <v>0</v>
      </c>
      <c r="BQ153" s="9">
        <f t="shared" si="455"/>
        <v>0</v>
      </c>
      <c r="BR153" s="9">
        <f t="shared" si="456"/>
        <v>0</v>
      </c>
      <c r="BS153" s="9">
        <f t="shared" si="457"/>
        <v>0</v>
      </c>
      <c r="BT153" s="9">
        <f t="shared" si="458"/>
        <v>1</v>
      </c>
      <c r="BU153" s="9">
        <f t="shared" si="459"/>
        <v>2</v>
      </c>
      <c r="BV153" s="9">
        <f t="shared" si="460"/>
        <v>2</v>
      </c>
      <c r="BW153" s="9">
        <f t="shared" si="461"/>
        <v>2</v>
      </c>
      <c r="BX153" s="9">
        <f t="shared" si="462"/>
        <v>4</v>
      </c>
      <c r="BY153" s="9">
        <f t="shared" si="463"/>
        <v>6</v>
      </c>
      <c r="BZ153" s="9">
        <f t="shared" si="464"/>
        <v>6</v>
      </c>
      <c r="CA153" s="9">
        <f t="shared" si="465"/>
        <v>6</v>
      </c>
      <c r="CB153" s="9">
        <f t="shared" si="466"/>
        <v>7</v>
      </c>
      <c r="CC153" s="9">
        <f t="shared" si="467"/>
        <v>7</v>
      </c>
      <c r="CD153" s="9">
        <f t="shared" si="468"/>
        <v>8</v>
      </c>
      <c r="CE153" s="9">
        <f t="shared" si="469"/>
        <v>8</v>
      </c>
      <c r="CF153" s="9">
        <f t="shared" si="470"/>
        <v>10</v>
      </c>
      <c r="CG153" s="9">
        <f t="shared" si="471"/>
        <v>10</v>
      </c>
      <c r="CH153" s="9">
        <f t="shared" si="472"/>
        <v>11</v>
      </c>
      <c r="CI153" s="9">
        <f t="shared" si="473"/>
        <v>13</v>
      </c>
      <c r="CJ153" s="9">
        <f t="shared" si="474"/>
        <v>15</v>
      </c>
      <c r="CK153" s="9">
        <f t="shared" si="475"/>
        <v>26</v>
      </c>
      <c r="CL153" s="9">
        <f t="shared" si="476"/>
        <v>30</v>
      </c>
      <c r="CM153" s="9">
        <f t="shared" si="477"/>
        <v>35</v>
      </c>
      <c r="CN153" s="9">
        <f t="shared" si="478"/>
        <v>43</v>
      </c>
      <c r="CO153" s="9">
        <f t="shared" si="479"/>
        <v>50</v>
      </c>
      <c r="CP153" s="9">
        <f t="shared" si="480"/>
        <v>61</v>
      </c>
      <c r="CQ153" s="9">
        <f t="shared" si="481"/>
        <v>64</v>
      </c>
      <c r="CR153" s="9">
        <f t="shared" si="482"/>
        <v>82</v>
      </c>
      <c r="CS153" s="9">
        <f t="shared" si="483"/>
        <v>82</v>
      </c>
      <c r="CT153" s="9">
        <f t="shared" si="484"/>
        <v>93</v>
      </c>
      <c r="CU153" s="9">
        <f t="shared" si="485"/>
        <v>92</v>
      </c>
      <c r="CV153" s="9">
        <f t="shared" si="486"/>
        <v>102</v>
      </c>
      <c r="CW153" s="9">
        <f t="shared" si="487"/>
        <v>102</v>
      </c>
      <c r="CX153" s="9" t="e">
        <f t="shared" si="488"/>
        <v>#N/A</v>
      </c>
      <c r="CY153" s="9" t="e">
        <f t="shared" si="489"/>
        <v>#N/A</v>
      </c>
      <c r="CZ153" s="9" t="e">
        <f t="shared" si="490"/>
        <v>#N/A</v>
      </c>
      <c r="DA153" s="9" t="e">
        <f t="shared" si="491"/>
        <v>#N/A</v>
      </c>
      <c r="DB153" s="9" t="e">
        <f t="shared" si="492"/>
        <v>#N/A</v>
      </c>
      <c r="DC153" s="9" t="e">
        <f t="shared" si="493"/>
        <v>#N/A</v>
      </c>
      <c r="DD153" s="9" t="e">
        <f t="shared" si="494"/>
        <v>#N/A</v>
      </c>
      <c r="DE153" s="9" t="e">
        <f t="shared" si="495"/>
        <v>#N/A</v>
      </c>
      <c r="DF153" s="9" t="e">
        <f t="shared" si="496"/>
        <v>#N/A</v>
      </c>
      <c r="DG153" s="9" t="e">
        <f t="shared" si="497"/>
        <v>#N/A</v>
      </c>
      <c r="DH153" s="9" t="e">
        <f t="shared" si="498"/>
        <v>#N/A</v>
      </c>
      <c r="DI153" s="9" t="e">
        <f t="shared" si="499"/>
        <v>#N/A</v>
      </c>
      <c r="DJ153" s="9" t="e">
        <f t="shared" si="500"/>
        <v>#N/A</v>
      </c>
      <c r="DK153" s="9" t="e">
        <f t="shared" si="501"/>
        <v>#N/A</v>
      </c>
      <c r="DL153" s="9" t="e">
        <f t="shared" si="502"/>
        <v>#N/A</v>
      </c>
      <c r="DM153" s="9" t="e">
        <f t="shared" si="503"/>
        <v>#N/A</v>
      </c>
      <c r="DN153" s="9" t="e">
        <f t="shared" si="504"/>
        <v>#N/A</v>
      </c>
      <c r="DO153" s="9" t="e">
        <f t="shared" si="505"/>
        <v>#N/A</v>
      </c>
      <c r="DP153" s="9" t="e">
        <f t="shared" si="506"/>
        <v>#N/A</v>
      </c>
      <c r="DQ153" s="9" t="e">
        <f t="shared" si="507"/>
        <v>#N/A</v>
      </c>
      <c r="DR153" s="9" t="e">
        <f t="shared" si="508"/>
        <v>#N/A</v>
      </c>
      <c r="DS153" s="9" t="e">
        <f t="shared" si="509"/>
        <v>#N/A</v>
      </c>
      <c r="DT153" s="9" t="e">
        <f t="shared" si="510"/>
        <v>#N/A</v>
      </c>
      <c r="DU153" s="9" t="e">
        <f t="shared" si="511"/>
        <v>#N/A</v>
      </c>
      <c r="DV153" s="9" t="e">
        <f t="shared" si="512"/>
        <v>#N/A</v>
      </c>
      <c r="DW153" s="9" t="e">
        <f t="shared" si="513"/>
        <v>#N/A</v>
      </c>
      <c r="DX153" s="9" t="e">
        <f t="shared" si="514"/>
        <v>#N/A</v>
      </c>
      <c r="DY153" s="9" t="e">
        <f t="shared" si="515"/>
        <v>#N/A</v>
      </c>
      <c r="DZ153" s="9" t="e">
        <f t="shared" si="516"/>
        <v>#N/A</v>
      </c>
      <c r="EA153" s="9" t="e">
        <f t="shared" si="517"/>
        <v>#N/A</v>
      </c>
      <c r="EB153" s="9" t="e">
        <f t="shared" si="518"/>
        <v>#N/A</v>
      </c>
      <c r="EC153" s="9" t="e">
        <f t="shared" si="519"/>
        <v>#N/A</v>
      </c>
      <c r="ED153" s="9" t="e">
        <f t="shared" si="520"/>
        <v>#N/A</v>
      </c>
      <c r="EE153" s="9" t="e">
        <f t="shared" si="521"/>
        <v>#N/A</v>
      </c>
      <c r="EF153" s="9" t="e">
        <f t="shared" si="522"/>
        <v>#N/A</v>
      </c>
      <c r="EG153" s="9" t="e">
        <f t="shared" si="523"/>
        <v>#N/A</v>
      </c>
      <c r="EH153" s="9" t="e">
        <f t="shared" si="524"/>
        <v>#N/A</v>
      </c>
      <c r="EI153" s="9" t="e">
        <f t="shared" si="525"/>
        <v>#N/A</v>
      </c>
      <c r="EJ153" s="9" t="e">
        <f t="shared" si="526"/>
        <v>#N/A</v>
      </c>
      <c r="EK153" s="9" t="e">
        <f t="shared" si="527"/>
        <v>#N/A</v>
      </c>
      <c r="EL153" s="9" t="e">
        <f t="shared" si="528"/>
        <v>#N/A</v>
      </c>
      <c r="EM153" s="9" t="e">
        <f t="shared" si="529"/>
        <v>#N/A</v>
      </c>
      <c r="EN153" s="9" t="e">
        <f t="shared" si="530"/>
        <v>#N/A</v>
      </c>
      <c r="EO153" s="9" t="e">
        <f t="shared" si="531"/>
        <v>#N/A</v>
      </c>
      <c r="EP153" s="9" t="e">
        <f t="shared" si="532"/>
        <v>#N/A</v>
      </c>
      <c r="EQ153" s="9" t="e">
        <f t="shared" si="533"/>
        <v>#N/A</v>
      </c>
      <c r="ER153" s="9" t="e">
        <f t="shared" si="534"/>
        <v>#N/A</v>
      </c>
      <c r="ES153" s="9" t="e">
        <f t="shared" si="535"/>
        <v>#N/A</v>
      </c>
      <c r="ET153" s="9" t="e">
        <f t="shared" si="536"/>
        <v>#N/A</v>
      </c>
      <c r="EU153" s="9" t="e">
        <f t="shared" si="537"/>
        <v>#N/A</v>
      </c>
      <c r="EV153" s="9" t="e">
        <f t="shared" si="538"/>
        <v>#N/A</v>
      </c>
      <c r="EW153" s="9" t="e">
        <f t="shared" si="539"/>
        <v>#N/A</v>
      </c>
      <c r="EX153" s="9" t="e">
        <f t="shared" si="540"/>
        <v>#N/A</v>
      </c>
      <c r="EY153" s="9" t="e">
        <f t="shared" si="541"/>
        <v>#N/A</v>
      </c>
      <c r="EZ153" s="9" t="e">
        <f t="shared" si="542"/>
        <v>#N/A</v>
      </c>
      <c r="FA153" s="9" t="e">
        <f t="shared" si="543"/>
        <v>#N/A</v>
      </c>
      <c r="FB153" s="9" t="e">
        <f t="shared" si="544"/>
        <v>#N/A</v>
      </c>
      <c r="FC153" s="9" t="e">
        <f t="shared" si="545"/>
        <v>#N/A</v>
      </c>
      <c r="FD153" s="9" t="e">
        <f t="shared" si="546"/>
        <v>#N/A</v>
      </c>
      <c r="FE153" s="9" t="e">
        <f t="shared" si="547"/>
        <v>#N/A</v>
      </c>
      <c r="FF153" s="9" t="e">
        <f t="shared" si="548"/>
        <v>#N/A</v>
      </c>
      <c r="FG153" s="9" t="e">
        <f t="shared" si="549"/>
        <v>#N/A</v>
      </c>
      <c r="FH153" s="13"/>
    </row>
    <row r="154" spans="2:164" x14ac:dyDescent="0.35">
      <c r="B154" t="str">
        <f>Infections!A154</f>
        <v>Singapore</v>
      </c>
      <c r="C154" s="13" t="e">
        <v>#N/A</v>
      </c>
      <c r="D154" s="9">
        <f t="shared" si="390"/>
        <v>-2</v>
      </c>
      <c r="E154" s="9">
        <f t="shared" si="391"/>
        <v>0</v>
      </c>
      <c r="F154" s="9">
        <f t="shared" si="392"/>
        <v>0</v>
      </c>
      <c r="G154" s="9">
        <f t="shared" si="393"/>
        <v>1</v>
      </c>
      <c r="H154" s="9">
        <f t="shared" si="394"/>
        <v>2</v>
      </c>
      <c r="I154" s="9">
        <f t="shared" si="395"/>
        <v>4</v>
      </c>
      <c r="J154" s="9">
        <f t="shared" si="396"/>
        <v>4</v>
      </c>
      <c r="K154" s="9">
        <f t="shared" si="397"/>
        <v>7</v>
      </c>
      <c r="L154" s="9">
        <f t="shared" si="398"/>
        <v>10</v>
      </c>
      <c r="M154" s="9">
        <f t="shared" si="399"/>
        <v>13</v>
      </c>
      <c r="N154" s="9">
        <f t="shared" si="400"/>
        <v>15</v>
      </c>
      <c r="O154" s="9">
        <f t="shared" si="401"/>
        <v>15</v>
      </c>
      <c r="P154" s="9">
        <f t="shared" si="402"/>
        <v>21</v>
      </c>
      <c r="Q154" s="9">
        <f t="shared" si="403"/>
        <v>25</v>
      </c>
      <c r="R154" s="9">
        <f t="shared" si="404"/>
        <v>25</v>
      </c>
      <c r="S154" s="9">
        <f t="shared" si="405"/>
        <v>27</v>
      </c>
      <c r="T154" s="9">
        <f t="shared" si="406"/>
        <v>30</v>
      </c>
      <c r="U154" s="9">
        <f t="shared" si="407"/>
        <v>37</v>
      </c>
      <c r="V154" s="9">
        <f t="shared" si="408"/>
        <v>42</v>
      </c>
      <c r="W154" s="9">
        <f t="shared" si="409"/>
        <v>44</v>
      </c>
      <c r="X154" s="9">
        <f t="shared" si="410"/>
        <v>47</v>
      </c>
      <c r="Y154" s="9">
        <f t="shared" si="411"/>
        <v>55</v>
      </c>
      <c r="Z154" s="9">
        <f t="shared" si="412"/>
        <v>64</v>
      </c>
      <c r="AA154" s="9">
        <f t="shared" si="413"/>
        <v>69</v>
      </c>
      <c r="AB154" s="9">
        <f t="shared" si="414"/>
        <v>72</v>
      </c>
      <c r="AC154" s="9">
        <f t="shared" si="415"/>
        <v>74</v>
      </c>
      <c r="AD154" s="9">
        <f t="shared" si="416"/>
        <v>78</v>
      </c>
      <c r="AE154" s="9">
        <f t="shared" si="417"/>
        <v>81</v>
      </c>
      <c r="AF154" s="9">
        <f t="shared" si="418"/>
        <v>81</v>
      </c>
      <c r="AG154" s="9">
        <f t="shared" si="419"/>
        <v>82</v>
      </c>
      <c r="AH154" s="9">
        <f t="shared" si="420"/>
        <v>81</v>
      </c>
      <c r="AI154" s="9">
        <f t="shared" si="421"/>
        <v>84</v>
      </c>
      <c r="AJ154" s="9">
        <f t="shared" si="422"/>
        <v>82</v>
      </c>
      <c r="AK154" s="9">
        <f t="shared" si="423"/>
        <v>84</v>
      </c>
      <c r="AL154" s="9">
        <f t="shared" si="424"/>
        <v>83</v>
      </c>
      <c r="AM154" s="9">
        <f t="shared" si="425"/>
        <v>80</v>
      </c>
      <c r="AN154" s="9">
        <f t="shared" si="426"/>
        <v>77</v>
      </c>
      <c r="AO154" s="9">
        <f t="shared" si="427"/>
        <v>84</v>
      </c>
      <c r="AP154" s="9">
        <f t="shared" si="428"/>
        <v>88</v>
      </c>
      <c r="AQ154" s="9">
        <f t="shared" si="429"/>
        <v>84</v>
      </c>
      <c r="AR154" s="9">
        <f t="shared" si="430"/>
        <v>82</v>
      </c>
      <c r="AS154" s="9">
        <f t="shared" si="431"/>
        <v>82</v>
      </c>
      <c r="AT154" s="9">
        <f t="shared" si="432"/>
        <v>87</v>
      </c>
      <c r="AU154" s="9">
        <f t="shared" si="433"/>
        <v>97</v>
      </c>
      <c r="AV154" s="9">
        <f t="shared" si="434"/>
        <v>98</v>
      </c>
      <c r="AW154" s="9">
        <f t="shared" si="435"/>
        <v>105</v>
      </c>
      <c r="AX154" s="9">
        <f t="shared" si="436"/>
        <v>103</v>
      </c>
      <c r="AY154" s="9">
        <f t="shared" si="437"/>
        <v>110</v>
      </c>
      <c r="AZ154" s="9">
        <f t="shared" si="438"/>
        <v>120</v>
      </c>
      <c r="BA154" s="9">
        <f t="shared" si="439"/>
        <v>111</v>
      </c>
      <c r="BB154" s="9">
        <f t="shared" si="440"/>
        <v>128</v>
      </c>
      <c r="BC154" s="9">
        <f t="shared" si="441"/>
        <v>137</v>
      </c>
      <c r="BD154" s="9">
        <f t="shared" si="442"/>
        <v>149</v>
      </c>
      <c r="BE154" s="9">
        <f t="shared" si="443"/>
        <v>162</v>
      </c>
      <c r="BF154" s="9">
        <f t="shared" si="444"/>
        <v>182</v>
      </c>
      <c r="BG154" s="9">
        <f t="shared" si="445"/>
        <v>229</v>
      </c>
      <c r="BH154" s="9">
        <f t="shared" si="446"/>
        <v>260</v>
      </c>
      <c r="BI154" s="9">
        <f t="shared" si="447"/>
        <v>300</v>
      </c>
      <c r="BJ154" s="9">
        <f t="shared" si="448"/>
        <v>343</v>
      </c>
      <c r="BK154" s="9">
        <f t="shared" si="449"/>
        <v>366</v>
      </c>
      <c r="BL154" s="9">
        <f t="shared" si="450"/>
        <v>418</v>
      </c>
      <c r="BM154" s="9">
        <f t="shared" si="451"/>
        <v>465</v>
      </c>
      <c r="BN154" s="9">
        <f t="shared" si="452"/>
        <v>538</v>
      </c>
      <c r="BO154" s="9">
        <f t="shared" si="453"/>
        <v>590</v>
      </c>
      <c r="BP154" s="9">
        <f t="shared" si="454"/>
        <v>630</v>
      </c>
      <c r="BQ154" s="9">
        <f t="shared" si="455"/>
        <v>696</v>
      </c>
      <c r="BR154" s="9">
        <f t="shared" si="456"/>
        <v>736</v>
      </c>
      <c r="BS154" s="9">
        <f t="shared" si="457"/>
        <v>769</v>
      </c>
      <c r="BT154" s="9">
        <f t="shared" si="458"/>
        <v>816</v>
      </c>
      <c r="BU154" s="9">
        <f t="shared" si="459"/>
        <v>883</v>
      </c>
      <c r="BV154" s="9">
        <f t="shared" si="460"/>
        <v>919</v>
      </c>
      <c r="BW154" s="9">
        <f t="shared" si="461"/>
        <v>976</v>
      </c>
      <c r="BX154" s="9">
        <f t="shared" si="462"/>
        <v>1039</v>
      </c>
      <c r="BY154" s="9">
        <f t="shared" si="463"/>
        <v>1159</v>
      </c>
      <c r="BZ154" s="9">
        <f t="shared" si="464"/>
        <v>1215</v>
      </c>
      <c r="CA154" s="9">
        <f t="shared" si="465"/>
        <v>1303</v>
      </c>
      <c r="CB154" s="9">
        <f t="shared" si="466"/>
        <v>1445</v>
      </c>
      <c r="CC154" s="9">
        <f t="shared" si="467"/>
        <v>1710</v>
      </c>
      <c r="CD154" s="9">
        <f t="shared" si="468"/>
        <v>1896</v>
      </c>
      <c r="CE154" s="9">
        <f t="shared" si="469"/>
        <v>2073</v>
      </c>
      <c r="CF154" s="9">
        <f t="shared" si="470"/>
        <v>2289</v>
      </c>
      <c r="CG154" s="9">
        <f t="shared" si="471"/>
        <v>2652</v>
      </c>
      <c r="CH154" s="9">
        <f t="shared" si="472"/>
        <v>2939</v>
      </c>
      <c r="CI154" s="9">
        <f t="shared" si="473"/>
        <v>3354</v>
      </c>
      <c r="CJ154" s="9">
        <f t="shared" si="474"/>
        <v>4042</v>
      </c>
      <c r="CK154" s="9">
        <f t="shared" si="475"/>
        <v>4618</v>
      </c>
      <c r="CL154" s="9">
        <f t="shared" si="476"/>
        <v>5537</v>
      </c>
      <c r="CM154" s="9">
        <f t="shared" si="477"/>
        <v>6079</v>
      </c>
      <c r="CN154" s="9">
        <f t="shared" si="478"/>
        <v>7456</v>
      </c>
      <c r="CO154" s="9">
        <f t="shared" si="479"/>
        <v>8494</v>
      </c>
      <c r="CP154" s="9">
        <f t="shared" si="480"/>
        <v>9458</v>
      </c>
      <c r="CQ154" s="9">
        <f t="shared" si="481"/>
        <v>10446</v>
      </c>
      <c r="CR154" s="9">
        <f t="shared" si="482"/>
        <v>11273</v>
      </c>
      <c r="CS154" s="9">
        <f t="shared" si="483"/>
        <v>11849</v>
      </c>
      <c r="CT154" s="9">
        <f t="shared" si="484"/>
        <v>12745</v>
      </c>
      <c r="CU154" s="9">
        <f t="shared" si="485"/>
        <v>13497</v>
      </c>
      <c r="CV154" s="9">
        <f t="shared" si="486"/>
        <v>13951</v>
      </c>
      <c r="CW154" s="9">
        <f t="shared" si="487"/>
        <v>14592</v>
      </c>
      <c r="CX154" s="9" t="e">
        <f t="shared" si="488"/>
        <v>#N/A</v>
      </c>
      <c r="CY154" s="9" t="e">
        <f t="shared" si="489"/>
        <v>#N/A</v>
      </c>
      <c r="CZ154" s="9" t="e">
        <f t="shared" si="490"/>
        <v>#N/A</v>
      </c>
      <c r="DA154" s="9" t="e">
        <f t="shared" si="491"/>
        <v>#N/A</v>
      </c>
      <c r="DB154" s="9" t="e">
        <f t="shared" si="492"/>
        <v>#N/A</v>
      </c>
      <c r="DC154" s="9" t="e">
        <f t="shared" si="493"/>
        <v>#N/A</v>
      </c>
      <c r="DD154" s="9" t="e">
        <f t="shared" si="494"/>
        <v>#N/A</v>
      </c>
      <c r="DE154" s="9" t="e">
        <f t="shared" si="495"/>
        <v>#N/A</v>
      </c>
      <c r="DF154" s="9" t="e">
        <f t="shared" si="496"/>
        <v>#N/A</v>
      </c>
      <c r="DG154" s="9" t="e">
        <f t="shared" si="497"/>
        <v>#N/A</v>
      </c>
      <c r="DH154" s="9" t="e">
        <f t="shared" si="498"/>
        <v>#N/A</v>
      </c>
      <c r="DI154" s="9" t="e">
        <f t="shared" si="499"/>
        <v>#N/A</v>
      </c>
      <c r="DJ154" s="9" t="e">
        <f t="shared" si="500"/>
        <v>#N/A</v>
      </c>
      <c r="DK154" s="9" t="e">
        <f t="shared" si="501"/>
        <v>#N/A</v>
      </c>
      <c r="DL154" s="9" t="e">
        <f t="shared" si="502"/>
        <v>#N/A</v>
      </c>
      <c r="DM154" s="9" t="e">
        <f t="shared" si="503"/>
        <v>#N/A</v>
      </c>
      <c r="DN154" s="9" t="e">
        <f t="shared" si="504"/>
        <v>#N/A</v>
      </c>
      <c r="DO154" s="9" t="e">
        <f t="shared" si="505"/>
        <v>#N/A</v>
      </c>
      <c r="DP154" s="9" t="e">
        <f t="shared" si="506"/>
        <v>#N/A</v>
      </c>
      <c r="DQ154" s="9" t="e">
        <f t="shared" si="507"/>
        <v>#N/A</v>
      </c>
      <c r="DR154" s="9" t="e">
        <f t="shared" si="508"/>
        <v>#N/A</v>
      </c>
      <c r="DS154" s="9" t="e">
        <f t="shared" si="509"/>
        <v>#N/A</v>
      </c>
      <c r="DT154" s="9" t="e">
        <f t="shared" si="510"/>
        <v>#N/A</v>
      </c>
      <c r="DU154" s="9" t="e">
        <f t="shared" si="511"/>
        <v>#N/A</v>
      </c>
      <c r="DV154" s="9" t="e">
        <f t="shared" si="512"/>
        <v>#N/A</v>
      </c>
      <c r="DW154" s="9" t="e">
        <f t="shared" si="513"/>
        <v>#N/A</v>
      </c>
      <c r="DX154" s="9" t="e">
        <f t="shared" si="514"/>
        <v>#N/A</v>
      </c>
      <c r="DY154" s="9" t="e">
        <f t="shared" si="515"/>
        <v>#N/A</v>
      </c>
      <c r="DZ154" s="9" t="e">
        <f t="shared" si="516"/>
        <v>#N/A</v>
      </c>
      <c r="EA154" s="9" t="e">
        <f t="shared" si="517"/>
        <v>#N/A</v>
      </c>
      <c r="EB154" s="9" t="e">
        <f t="shared" si="518"/>
        <v>#N/A</v>
      </c>
      <c r="EC154" s="9" t="e">
        <f t="shared" si="519"/>
        <v>#N/A</v>
      </c>
      <c r="ED154" s="9" t="e">
        <f t="shared" si="520"/>
        <v>#N/A</v>
      </c>
      <c r="EE154" s="9" t="e">
        <f t="shared" si="521"/>
        <v>#N/A</v>
      </c>
      <c r="EF154" s="9" t="e">
        <f t="shared" si="522"/>
        <v>#N/A</v>
      </c>
      <c r="EG154" s="9" t="e">
        <f t="shared" si="523"/>
        <v>#N/A</v>
      </c>
      <c r="EH154" s="9" t="e">
        <f t="shared" si="524"/>
        <v>#N/A</v>
      </c>
      <c r="EI154" s="9" t="e">
        <f t="shared" si="525"/>
        <v>#N/A</v>
      </c>
      <c r="EJ154" s="9" t="e">
        <f t="shared" si="526"/>
        <v>#N/A</v>
      </c>
      <c r="EK154" s="9" t="e">
        <f t="shared" si="527"/>
        <v>#N/A</v>
      </c>
      <c r="EL154" s="9" t="e">
        <f t="shared" si="528"/>
        <v>#N/A</v>
      </c>
      <c r="EM154" s="9" t="e">
        <f t="shared" si="529"/>
        <v>#N/A</v>
      </c>
      <c r="EN154" s="9" t="e">
        <f t="shared" si="530"/>
        <v>#N/A</v>
      </c>
      <c r="EO154" s="9" t="e">
        <f t="shared" si="531"/>
        <v>#N/A</v>
      </c>
      <c r="EP154" s="9" t="e">
        <f t="shared" si="532"/>
        <v>#N/A</v>
      </c>
      <c r="EQ154" s="9" t="e">
        <f t="shared" si="533"/>
        <v>#N/A</v>
      </c>
      <c r="ER154" s="9" t="e">
        <f t="shared" si="534"/>
        <v>#N/A</v>
      </c>
      <c r="ES154" s="9" t="e">
        <f t="shared" si="535"/>
        <v>#N/A</v>
      </c>
      <c r="ET154" s="9" t="e">
        <f t="shared" si="536"/>
        <v>#N/A</v>
      </c>
      <c r="EU154" s="9" t="e">
        <f t="shared" si="537"/>
        <v>#N/A</v>
      </c>
      <c r="EV154" s="9" t="e">
        <f t="shared" si="538"/>
        <v>#N/A</v>
      </c>
      <c r="EW154" s="9" t="e">
        <f t="shared" si="539"/>
        <v>#N/A</v>
      </c>
      <c r="EX154" s="9" t="e">
        <f t="shared" si="540"/>
        <v>#N/A</v>
      </c>
      <c r="EY154" s="9" t="e">
        <f t="shared" si="541"/>
        <v>#N/A</v>
      </c>
      <c r="EZ154" s="9" t="e">
        <f t="shared" si="542"/>
        <v>#N/A</v>
      </c>
      <c r="FA154" s="9" t="e">
        <f t="shared" si="543"/>
        <v>#N/A</v>
      </c>
      <c r="FB154" s="9" t="e">
        <f t="shared" si="544"/>
        <v>#N/A</v>
      </c>
      <c r="FC154" s="9" t="e">
        <f t="shared" si="545"/>
        <v>#N/A</v>
      </c>
      <c r="FD154" s="9" t="e">
        <f t="shared" si="546"/>
        <v>#N/A</v>
      </c>
      <c r="FE154" s="9" t="e">
        <f t="shared" si="547"/>
        <v>#N/A</v>
      </c>
      <c r="FF154" s="9" t="e">
        <f t="shared" si="548"/>
        <v>#N/A</v>
      </c>
      <c r="FG154" s="9" t="e">
        <f t="shared" si="549"/>
        <v>#N/A</v>
      </c>
      <c r="FH154" s="13"/>
    </row>
    <row r="155" spans="2:164" x14ac:dyDescent="0.35">
      <c r="B155" t="str">
        <f>Infections!A155</f>
        <v>Slovakia</v>
      </c>
      <c r="C155" s="13" t="e">
        <v>#N/A</v>
      </c>
      <c r="D155" s="9">
        <f t="shared" si="390"/>
        <v>0</v>
      </c>
      <c r="E155" s="9">
        <f t="shared" si="391"/>
        <v>0</v>
      </c>
      <c r="F155" s="9">
        <f t="shared" si="392"/>
        <v>0</v>
      </c>
      <c r="G155" s="9">
        <f t="shared" si="393"/>
        <v>0</v>
      </c>
      <c r="H155" s="9">
        <f t="shared" si="394"/>
        <v>0</v>
      </c>
      <c r="I155" s="9">
        <f t="shared" si="395"/>
        <v>0</v>
      </c>
      <c r="J155" s="9">
        <f t="shared" si="396"/>
        <v>0</v>
      </c>
      <c r="K155" s="9">
        <f t="shared" si="397"/>
        <v>0</v>
      </c>
      <c r="L155" s="9">
        <f t="shared" si="398"/>
        <v>0</v>
      </c>
      <c r="M155" s="9">
        <f t="shared" si="399"/>
        <v>0</v>
      </c>
      <c r="N155" s="9">
        <f t="shared" si="400"/>
        <v>0</v>
      </c>
      <c r="O155" s="9">
        <f t="shared" si="401"/>
        <v>0</v>
      </c>
      <c r="P155" s="9">
        <f t="shared" si="402"/>
        <v>0</v>
      </c>
      <c r="Q155" s="9">
        <f t="shared" si="403"/>
        <v>0</v>
      </c>
      <c r="R155" s="9">
        <f t="shared" si="404"/>
        <v>0</v>
      </c>
      <c r="S155" s="9">
        <f t="shared" si="405"/>
        <v>0</v>
      </c>
      <c r="T155" s="9">
        <f t="shared" si="406"/>
        <v>0</v>
      </c>
      <c r="U155" s="9">
        <f t="shared" si="407"/>
        <v>0</v>
      </c>
      <c r="V155" s="9">
        <f t="shared" si="408"/>
        <v>0</v>
      </c>
      <c r="W155" s="9">
        <f t="shared" si="409"/>
        <v>0</v>
      </c>
      <c r="X155" s="9">
        <f t="shared" si="410"/>
        <v>0</v>
      </c>
      <c r="Y155" s="9">
        <f t="shared" si="411"/>
        <v>0</v>
      </c>
      <c r="Z155" s="9">
        <f t="shared" si="412"/>
        <v>0</v>
      </c>
      <c r="AA155" s="9">
        <f t="shared" si="413"/>
        <v>0</v>
      </c>
      <c r="AB155" s="9">
        <f t="shared" si="414"/>
        <v>0</v>
      </c>
      <c r="AC155" s="9">
        <f t="shared" si="415"/>
        <v>0</v>
      </c>
      <c r="AD155" s="9">
        <f t="shared" si="416"/>
        <v>0</v>
      </c>
      <c r="AE155" s="9">
        <f t="shared" si="417"/>
        <v>0</v>
      </c>
      <c r="AF155" s="9">
        <f t="shared" si="418"/>
        <v>0</v>
      </c>
      <c r="AG155" s="9">
        <f t="shared" si="419"/>
        <v>0</v>
      </c>
      <c r="AH155" s="9">
        <f t="shared" si="420"/>
        <v>0</v>
      </c>
      <c r="AI155" s="9">
        <f t="shared" si="421"/>
        <v>0</v>
      </c>
      <c r="AJ155" s="9">
        <f t="shared" si="422"/>
        <v>0</v>
      </c>
      <c r="AK155" s="9">
        <f t="shared" si="423"/>
        <v>0</v>
      </c>
      <c r="AL155" s="9">
        <f t="shared" si="424"/>
        <v>0</v>
      </c>
      <c r="AM155" s="9">
        <f t="shared" si="425"/>
        <v>0</v>
      </c>
      <c r="AN155" s="9">
        <f t="shared" si="426"/>
        <v>0</v>
      </c>
      <c r="AO155" s="9">
        <f t="shared" si="427"/>
        <v>0</v>
      </c>
      <c r="AP155" s="9">
        <f t="shared" si="428"/>
        <v>0</v>
      </c>
      <c r="AQ155" s="9">
        <f t="shared" si="429"/>
        <v>0</v>
      </c>
      <c r="AR155" s="9">
        <f t="shared" si="430"/>
        <v>0</v>
      </c>
      <c r="AS155" s="9">
        <f t="shared" si="431"/>
        <v>0</v>
      </c>
      <c r="AT155" s="9">
        <f t="shared" si="432"/>
        <v>0</v>
      </c>
      <c r="AU155" s="9">
        <f t="shared" si="433"/>
        <v>1</v>
      </c>
      <c r="AV155" s="9">
        <f t="shared" si="434"/>
        <v>1</v>
      </c>
      <c r="AW155" s="9">
        <f t="shared" si="435"/>
        <v>3</v>
      </c>
      <c r="AX155" s="9">
        <f t="shared" si="436"/>
        <v>3</v>
      </c>
      <c r="AY155" s="9">
        <f t="shared" si="437"/>
        <v>7</v>
      </c>
      <c r="AZ155" s="9">
        <f t="shared" si="438"/>
        <v>10</v>
      </c>
      <c r="BA155" s="9">
        <f t="shared" si="439"/>
        <v>16</v>
      </c>
      <c r="BB155" s="9">
        <f t="shared" si="440"/>
        <v>32</v>
      </c>
      <c r="BC155" s="9">
        <f t="shared" si="441"/>
        <v>44</v>
      </c>
      <c r="BD155" s="9">
        <f t="shared" si="442"/>
        <v>54</v>
      </c>
      <c r="BE155" s="9">
        <f t="shared" si="443"/>
        <v>63</v>
      </c>
      <c r="BF155" s="9">
        <f t="shared" si="444"/>
        <v>72</v>
      </c>
      <c r="BG155" s="9">
        <f t="shared" si="445"/>
        <v>105</v>
      </c>
      <c r="BH155" s="9">
        <f t="shared" si="446"/>
        <v>123</v>
      </c>
      <c r="BI155" s="9">
        <f t="shared" si="447"/>
        <v>137</v>
      </c>
      <c r="BJ155" s="9">
        <f t="shared" si="448"/>
        <v>178</v>
      </c>
      <c r="BK155" s="9">
        <f t="shared" si="449"/>
        <v>185</v>
      </c>
      <c r="BL155" s="9">
        <f t="shared" si="450"/>
        <v>186</v>
      </c>
      <c r="BM155" s="9">
        <f t="shared" si="451"/>
        <v>204</v>
      </c>
      <c r="BN155" s="9">
        <f t="shared" si="452"/>
        <v>216</v>
      </c>
      <c r="BO155" s="9">
        <f t="shared" si="453"/>
        <v>226</v>
      </c>
      <c r="BP155" s="9">
        <f t="shared" si="454"/>
        <v>269</v>
      </c>
      <c r="BQ155" s="9">
        <f t="shared" si="455"/>
        <v>292</v>
      </c>
      <c r="BR155" s="9">
        <f t="shared" si="456"/>
        <v>314</v>
      </c>
      <c r="BS155" s="9">
        <f t="shared" si="457"/>
        <v>336</v>
      </c>
      <c r="BT155" s="9">
        <f t="shared" si="458"/>
        <v>363</v>
      </c>
      <c r="BU155" s="9">
        <f t="shared" si="459"/>
        <v>400</v>
      </c>
      <c r="BV155" s="9">
        <f t="shared" si="460"/>
        <v>425</v>
      </c>
      <c r="BW155" s="9">
        <f t="shared" si="461"/>
        <v>449</v>
      </c>
      <c r="BX155" s="9">
        <f t="shared" si="462"/>
        <v>468</v>
      </c>
      <c r="BY155" s="9">
        <f t="shared" si="463"/>
        <v>482</v>
      </c>
      <c r="BZ155" s="9">
        <f t="shared" si="464"/>
        <v>527</v>
      </c>
      <c r="CA155" s="9">
        <f t="shared" si="465"/>
        <v>571</v>
      </c>
      <c r="CB155" s="9">
        <f t="shared" si="466"/>
        <v>666</v>
      </c>
      <c r="CC155" s="9">
        <f t="shared" si="467"/>
        <v>669</v>
      </c>
      <c r="CD155" s="9">
        <f t="shared" si="468"/>
        <v>671</v>
      </c>
      <c r="CE155" s="9">
        <f t="shared" si="469"/>
        <v>674</v>
      </c>
      <c r="CF155" s="9">
        <f t="shared" si="470"/>
        <v>679</v>
      </c>
      <c r="CG155" s="9">
        <f t="shared" si="471"/>
        <v>697</v>
      </c>
      <c r="CH155" s="9">
        <f t="shared" si="472"/>
        <v>730</v>
      </c>
      <c r="CI155" s="9">
        <f t="shared" si="473"/>
        <v>740</v>
      </c>
      <c r="CJ155" s="9">
        <f t="shared" si="474"/>
        <v>840</v>
      </c>
      <c r="CK155" s="9">
        <f t="shared" si="475"/>
        <v>871</v>
      </c>
      <c r="CL155" s="9">
        <f t="shared" si="476"/>
        <v>904</v>
      </c>
      <c r="CM155" s="9">
        <f t="shared" si="477"/>
        <v>975</v>
      </c>
      <c r="CN155" s="9">
        <f t="shared" si="478"/>
        <v>969</v>
      </c>
      <c r="CO155" s="9">
        <f t="shared" si="479"/>
        <v>983</v>
      </c>
      <c r="CP155" s="9">
        <f t="shared" si="480"/>
        <v>1018</v>
      </c>
      <c r="CQ155" s="9">
        <f t="shared" si="481"/>
        <v>1056</v>
      </c>
      <c r="CR155" s="9">
        <f t="shared" si="482"/>
        <v>1068</v>
      </c>
      <c r="CS155" s="9">
        <f t="shared" si="483"/>
        <v>1059</v>
      </c>
      <c r="CT155" s="9">
        <f t="shared" si="484"/>
        <v>1043</v>
      </c>
      <c r="CU155" s="9">
        <f t="shared" si="485"/>
        <v>1018</v>
      </c>
      <c r="CV155" s="9">
        <f t="shared" si="486"/>
        <v>984</v>
      </c>
      <c r="CW155" s="9">
        <f t="shared" si="487"/>
        <v>965</v>
      </c>
      <c r="CX155" s="9" t="e">
        <f t="shared" si="488"/>
        <v>#N/A</v>
      </c>
      <c r="CY155" s="9" t="e">
        <f t="shared" si="489"/>
        <v>#N/A</v>
      </c>
      <c r="CZ155" s="9" t="e">
        <f t="shared" si="490"/>
        <v>#N/A</v>
      </c>
      <c r="DA155" s="9" t="e">
        <f t="shared" si="491"/>
        <v>#N/A</v>
      </c>
      <c r="DB155" s="9" t="e">
        <f t="shared" si="492"/>
        <v>#N/A</v>
      </c>
      <c r="DC155" s="9" t="e">
        <f t="shared" si="493"/>
        <v>#N/A</v>
      </c>
      <c r="DD155" s="9" t="e">
        <f t="shared" si="494"/>
        <v>#N/A</v>
      </c>
      <c r="DE155" s="9" t="e">
        <f t="shared" si="495"/>
        <v>#N/A</v>
      </c>
      <c r="DF155" s="9" t="e">
        <f t="shared" si="496"/>
        <v>#N/A</v>
      </c>
      <c r="DG155" s="9" t="e">
        <f t="shared" si="497"/>
        <v>#N/A</v>
      </c>
      <c r="DH155" s="9" t="e">
        <f t="shared" si="498"/>
        <v>#N/A</v>
      </c>
      <c r="DI155" s="9" t="e">
        <f t="shared" si="499"/>
        <v>#N/A</v>
      </c>
      <c r="DJ155" s="9" t="e">
        <f t="shared" si="500"/>
        <v>#N/A</v>
      </c>
      <c r="DK155" s="9" t="e">
        <f t="shared" si="501"/>
        <v>#N/A</v>
      </c>
      <c r="DL155" s="9" t="e">
        <f t="shared" si="502"/>
        <v>#N/A</v>
      </c>
      <c r="DM155" s="9" t="e">
        <f t="shared" si="503"/>
        <v>#N/A</v>
      </c>
      <c r="DN155" s="9" t="e">
        <f t="shared" si="504"/>
        <v>#N/A</v>
      </c>
      <c r="DO155" s="9" t="e">
        <f t="shared" si="505"/>
        <v>#N/A</v>
      </c>
      <c r="DP155" s="9" t="e">
        <f t="shared" si="506"/>
        <v>#N/A</v>
      </c>
      <c r="DQ155" s="9" t="e">
        <f t="shared" si="507"/>
        <v>#N/A</v>
      </c>
      <c r="DR155" s="9" t="e">
        <f t="shared" si="508"/>
        <v>#N/A</v>
      </c>
      <c r="DS155" s="9" t="e">
        <f t="shared" si="509"/>
        <v>#N/A</v>
      </c>
      <c r="DT155" s="9" t="e">
        <f t="shared" si="510"/>
        <v>#N/A</v>
      </c>
      <c r="DU155" s="9" t="e">
        <f t="shared" si="511"/>
        <v>#N/A</v>
      </c>
      <c r="DV155" s="9" t="e">
        <f t="shared" si="512"/>
        <v>#N/A</v>
      </c>
      <c r="DW155" s="9" t="e">
        <f t="shared" si="513"/>
        <v>#N/A</v>
      </c>
      <c r="DX155" s="9" t="e">
        <f t="shared" si="514"/>
        <v>#N/A</v>
      </c>
      <c r="DY155" s="9" t="e">
        <f t="shared" si="515"/>
        <v>#N/A</v>
      </c>
      <c r="DZ155" s="9" t="e">
        <f t="shared" si="516"/>
        <v>#N/A</v>
      </c>
      <c r="EA155" s="9" t="e">
        <f t="shared" si="517"/>
        <v>#N/A</v>
      </c>
      <c r="EB155" s="9" t="e">
        <f t="shared" si="518"/>
        <v>#N/A</v>
      </c>
      <c r="EC155" s="9" t="e">
        <f t="shared" si="519"/>
        <v>#N/A</v>
      </c>
      <c r="ED155" s="9" t="e">
        <f t="shared" si="520"/>
        <v>#N/A</v>
      </c>
      <c r="EE155" s="9" t="e">
        <f t="shared" si="521"/>
        <v>#N/A</v>
      </c>
      <c r="EF155" s="9" t="e">
        <f t="shared" si="522"/>
        <v>#N/A</v>
      </c>
      <c r="EG155" s="9" t="e">
        <f t="shared" si="523"/>
        <v>#N/A</v>
      </c>
      <c r="EH155" s="9" t="e">
        <f t="shared" si="524"/>
        <v>#N/A</v>
      </c>
      <c r="EI155" s="9" t="e">
        <f t="shared" si="525"/>
        <v>#N/A</v>
      </c>
      <c r="EJ155" s="9" t="e">
        <f t="shared" si="526"/>
        <v>#N/A</v>
      </c>
      <c r="EK155" s="9" t="e">
        <f t="shared" si="527"/>
        <v>#N/A</v>
      </c>
      <c r="EL155" s="9" t="e">
        <f t="shared" si="528"/>
        <v>#N/A</v>
      </c>
      <c r="EM155" s="9" t="e">
        <f t="shared" si="529"/>
        <v>#N/A</v>
      </c>
      <c r="EN155" s="9" t="e">
        <f t="shared" si="530"/>
        <v>#N/A</v>
      </c>
      <c r="EO155" s="9" t="e">
        <f t="shared" si="531"/>
        <v>#N/A</v>
      </c>
      <c r="EP155" s="9" t="e">
        <f t="shared" si="532"/>
        <v>#N/A</v>
      </c>
      <c r="EQ155" s="9" t="e">
        <f t="shared" si="533"/>
        <v>#N/A</v>
      </c>
      <c r="ER155" s="9" t="e">
        <f t="shared" si="534"/>
        <v>#N/A</v>
      </c>
      <c r="ES155" s="9" t="e">
        <f t="shared" si="535"/>
        <v>#N/A</v>
      </c>
      <c r="ET155" s="9" t="e">
        <f t="shared" si="536"/>
        <v>#N/A</v>
      </c>
      <c r="EU155" s="9" t="e">
        <f t="shared" si="537"/>
        <v>#N/A</v>
      </c>
      <c r="EV155" s="9" t="e">
        <f t="shared" si="538"/>
        <v>#N/A</v>
      </c>
      <c r="EW155" s="9" t="e">
        <f t="shared" si="539"/>
        <v>#N/A</v>
      </c>
      <c r="EX155" s="9" t="e">
        <f t="shared" si="540"/>
        <v>#N/A</v>
      </c>
      <c r="EY155" s="9" t="e">
        <f t="shared" si="541"/>
        <v>#N/A</v>
      </c>
      <c r="EZ155" s="9" t="e">
        <f t="shared" si="542"/>
        <v>#N/A</v>
      </c>
      <c r="FA155" s="9" t="e">
        <f t="shared" si="543"/>
        <v>#N/A</v>
      </c>
      <c r="FB155" s="9" t="e">
        <f t="shared" si="544"/>
        <v>#N/A</v>
      </c>
      <c r="FC155" s="9" t="e">
        <f t="shared" si="545"/>
        <v>#N/A</v>
      </c>
      <c r="FD155" s="9" t="e">
        <f t="shared" si="546"/>
        <v>#N/A</v>
      </c>
      <c r="FE155" s="9" t="e">
        <f t="shared" si="547"/>
        <v>#N/A</v>
      </c>
      <c r="FF155" s="9" t="e">
        <f t="shared" si="548"/>
        <v>#N/A</v>
      </c>
      <c r="FG155" s="9" t="e">
        <f t="shared" si="549"/>
        <v>#N/A</v>
      </c>
      <c r="FH155" s="13"/>
    </row>
    <row r="156" spans="2:164" x14ac:dyDescent="0.35">
      <c r="B156" t="str">
        <f>Infections!A156</f>
        <v>Slovenia</v>
      </c>
      <c r="C156" s="13" t="e">
        <v>#N/A</v>
      </c>
      <c r="D156" s="9">
        <f t="shared" si="390"/>
        <v>0</v>
      </c>
      <c r="E156" s="9">
        <f t="shared" si="391"/>
        <v>0</v>
      </c>
      <c r="F156" s="9">
        <f t="shared" si="392"/>
        <v>0</v>
      </c>
      <c r="G156" s="9">
        <f t="shared" si="393"/>
        <v>0</v>
      </c>
      <c r="H156" s="9">
        <f t="shared" si="394"/>
        <v>0</v>
      </c>
      <c r="I156" s="9">
        <f t="shared" si="395"/>
        <v>0</v>
      </c>
      <c r="J156" s="9">
        <f t="shared" si="396"/>
        <v>0</v>
      </c>
      <c r="K156" s="9">
        <f t="shared" si="397"/>
        <v>0</v>
      </c>
      <c r="L156" s="9">
        <f t="shared" si="398"/>
        <v>0</v>
      </c>
      <c r="M156" s="9">
        <f t="shared" si="399"/>
        <v>0</v>
      </c>
      <c r="N156" s="9">
        <f t="shared" si="400"/>
        <v>0</v>
      </c>
      <c r="O156" s="9">
        <f t="shared" si="401"/>
        <v>0</v>
      </c>
      <c r="P156" s="9">
        <f t="shared" si="402"/>
        <v>0</v>
      </c>
      <c r="Q156" s="9">
        <f t="shared" si="403"/>
        <v>0</v>
      </c>
      <c r="R156" s="9">
        <f t="shared" si="404"/>
        <v>0</v>
      </c>
      <c r="S156" s="9">
        <f t="shared" si="405"/>
        <v>0</v>
      </c>
      <c r="T156" s="9">
        <f t="shared" si="406"/>
        <v>0</v>
      </c>
      <c r="U156" s="9">
        <f t="shared" si="407"/>
        <v>0</v>
      </c>
      <c r="V156" s="9">
        <f t="shared" si="408"/>
        <v>0</v>
      </c>
      <c r="W156" s="9">
        <f t="shared" si="409"/>
        <v>0</v>
      </c>
      <c r="X156" s="9">
        <f t="shared" si="410"/>
        <v>0</v>
      </c>
      <c r="Y156" s="9">
        <f t="shared" si="411"/>
        <v>0</v>
      </c>
      <c r="Z156" s="9">
        <f t="shared" si="412"/>
        <v>0</v>
      </c>
      <c r="AA156" s="9">
        <f t="shared" si="413"/>
        <v>0</v>
      </c>
      <c r="AB156" s="9">
        <f t="shared" si="414"/>
        <v>0</v>
      </c>
      <c r="AC156" s="9">
        <f t="shared" si="415"/>
        <v>0</v>
      </c>
      <c r="AD156" s="9">
        <f t="shared" si="416"/>
        <v>0</v>
      </c>
      <c r="AE156" s="9">
        <f t="shared" si="417"/>
        <v>0</v>
      </c>
      <c r="AF156" s="9">
        <f t="shared" si="418"/>
        <v>0</v>
      </c>
      <c r="AG156" s="9">
        <f t="shared" si="419"/>
        <v>0</v>
      </c>
      <c r="AH156" s="9">
        <f t="shared" si="420"/>
        <v>0</v>
      </c>
      <c r="AI156" s="9">
        <f t="shared" si="421"/>
        <v>0</v>
      </c>
      <c r="AJ156" s="9">
        <f t="shared" si="422"/>
        <v>0</v>
      </c>
      <c r="AK156" s="9">
        <f t="shared" si="423"/>
        <v>0</v>
      </c>
      <c r="AL156" s="9">
        <f t="shared" si="424"/>
        <v>0</v>
      </c>
      <c r="AM156" s="9">
        <f t="shared" si="425"/>
        <v>0</v>
      </c>
      <c r="AN156" s="9">
        <f t="shared" si="426"/>
        <v>0</v>
      </c>
      <c r="AO156" s="9">
        <f t="shared" si="427"/>
        <v>0</v>
      </c>
      <c r="AP156" s="9">
        <f t="shared" si="428"/>
        <v>0</v>
      </c>
      <c r="AQ156" s="9">
        <f t="shared" si="429"/>
        <v>0</v>
      </c>
      <c r="AR156" s="9">
        <f t="shared" si="430"/>
        <v>0</v>
      </c>
      <c r="AS156" s="9">
        <f t="shared" si="431"/>
        <v>0</v>
      </c>
      <c r="AT156" s="9">
        <f t="shared" si="432"/>
        <v>2</v>
      </c>
      <c r="AU156" s="9">
        <f t="shared" si="433"/>
        <v>7</v>
      </c>
      <c r="AV156" s="9">
        <f t="shared" si="434"/>
        <v>7</v>
      </c>
      <c r="AW156" s="9">
        <f t="shared" si="435"/>
        <v>16</v>
      </c>
      <c r="AX156" s="9">
        <f t="shared" si="436"/>
        <v>16</v>
      </c>
      <c r="AY156" s="9">
        <f t="shared" si="437"/>
        <v>31</v>
      </c>
      <c r="AZ156" s="9">
        <f t="shared" si="438"/>
        <v>57</v>
      </c>
      <c r="BA156" s="9">
        <f t="shared" si="439"/>
        <v>89</v>
      </c>
      <c r="BB156" s="9">
        <f t="shared" si="440"/>
        <v>141</v>
      </c>
      <c r="BC156" s="9">
        <f t="shared" si="441"/>
        <v>181</v>
      </c>
      <c r="BD156" s="9">
        <f t="shared" si="442"/>
        <v>219</v>
      </c>
      <c r="BE156" s="9">
        <f t="shared" si="443"/>
        <v>253</v>
      </c>
      <c r="BF156" s="9">
        <f t="shared" si="444"/>
        <v>275</v>
      </c>
      <c r="BG156" s="9">
        <f t="shared" si="445"/>
        <v>275</v>
      </c>
      <c r="BH156" s="9">
        <f t="shared" si="446"/>
        <v>286</v>
      </c>
      <c r="BI156" s="9">
        <f t="shared" si="447"/>
        <v>341</v>
      </c>
      <c r="BJ156" s="9">
        <f t="shared" si="448"/>
        <v>383</v>
      </c>
      <c r="BK156" s="9">
        <f t="shared" si="449"/>
        <v>414</v>
      </c>
      <c r="BL156" s="9">
        <f t="shared" si="450"/>
        <v>442</v>
      </c>
      <c r="BM156" s="9">
        <f t="shared" si="451"/>
        <v>480</v>
      </c>
      <c r="BN156" s="9">
        <f t="shared" si="452"/>
        <v>528</v>
      </c>
      <c r="BO156" s="9">
        <f t="shared" si="453"/>
        <v>562</v>
      </c>
      <c r="BP156" s="9">
        <f t="shared" si="454"/>
        <v>632</v>
      </c>
      <c r="BQ156" s="9">
        <f t="shared" si="455"/>
        <v>684</v>
      </c>
      <c r="BR156" s="9">
        <f t="shared" si="456"/>
        <v>730</v>
      </c>
      <c r="BS156" s="9">
        <f t="shared" si="457"/>
        <v>756</v>
      </c>
      <c r="BT156" s="9">
        <f t="shared" si="458"/>
        <v>802</v>
      </c>
      <c r="BU156" s="9">
        <f t="shared" si="459"/>
        <v>839</v>
      </c>
      <c r="BV156" s="9">
        <f t="shared" si="460"/>
        <v>890</v>
      </c>
      <c r="BW156" s="9">
        <f t="shared" si="461"/>
        <v>927</v>
      </c>
      <c r="BX156" s="9">
        <f t="shared" si="462"/>
        <v>961</v>
      </c>
      <c r="BY156" s="9">
        <f t="shared" si="463"/>
        <v>981</v>
      </c>
      <c r="BZ156" s="9">
        <f t="shared" si="464"/>
        <v>990</v>
      </c>
      <c r="CA156" s="9">
        <f t="shared" si="465"/>
        <v>1002</v>
      </c>
      <c r="CB156" s="9">
        <f t="shared" si="466"/>
        <v>1002</v>
      </c>
      <c r="CC156" s="9">
        <f t="shared" si="467"/>
        <v>983</v>
      </c>
      <c r="CD156" s="9">
        <f t="shared" si="468"/>
        <v>979</v>
      </c>
      <c r="CE156" s="9">
        <f t="shared" si="469"/>
        <v>969</v>
      </c>
      <c r="CF156" s="9">
        <f t="shared" si="470"/>
        <v>952</v>
      </c>
      <c r="CG156" s="9">
        <f t="shared" si="471"/>
        <v>937</v>
      </c>
      <c r="CH156" s="9">
        <f t="shared" si="472"/>
        <v>945</v>
      </c>
      <c r="CI156" s="9">
        <f t="shared" si="473"/>
        <v>962</v>
      </c>
      <c r="CJ156" s="9">
        <f t="shared" si="474"/>
        <v>927</v>
      </c>
      <c r="CK156" s="9">
        <f t="shared" si="475"/>
        <v>921</v>
      </c>
      <c r="CL156" s="9">
        <f t="shared" si="476"/>
        <v>903</v>
      </c>
      <c r="CM156" s="9">
        <f t="shared" si="477"/>
        <v>888</v>
      </c>
      <c r="CN156" s="9">
        <f t="shared" si="478"/>
        <v>855</v>
      </c>
      <c r="CO156" s="9">
        <f t="shared" si="479"/>
        <v>816</v>
      </c>
      <c r="CP156" s="9">
        <f t="shared" si="480"/>
        <v>791</v>
      </c>
      <c r="CQ156" s="9">
        <f t="shared" si="481"/>
        <v>734</v>
      </c>
      <c r="CR156" s="9">
        <f t="shared" si="482"/>
        <v>689</v>
      </c>
      <c r="CS156" s="9">
        <f t="shared" si="483"/>
        <v>658</v>
      </c>
      <c r="CT156" s="9">
        <f t="shared" si="484"/>
        <v>640</v>
      </c>
      <c r="CU156" s="9">
        <f t="shared" si="485"/>
        <v>600</v>
      </c>
      <c r="CV156" s="9">
        <f t="shared" si="486"/>
        <v>567</v>
      </c>
      <c r="CW156" s="9">
        <f t="shared" si="487"/>
        <v>521</v>
      </c>
      <c r="CX156" s="9" t="e">
        <f t="shared" si="488"/>
        <v>#N/A</v>
      </c>
      <c r="CY156" s="9" t="e">
        <f t="shared" si="489"/>
        <v>#N/A</v>
      </c>
      <c r="CZ156" s="9" t="e">
        <f t="shared" si="490"/>
        <v>#N/A</v>
      </c>
      <c r="DA156" s="9" t="e">
        <f t="shared" si="491"/>
        <v>#N/A</v>
      </c>
      <c r="DB156" s="9" t="e">
        <f t="shared" si="492"/>
        <v>#N/A</v>
      </c>
      <c r="DC156" s="9" t="e">
        <f t="shared" si="493"/>
        <v>#N/A</v>
      </c>
      <c r="DD156" s="9" t="e">
        <f t="shared" si="494"/>
        <v>#N/A</v>
      </c>
      <c r="DE156" s="9" t="e">
        <f t="shared" si="495"/>
        <v>#N/A</v>
      </c>
      <c r="DF156" s="9" t="e">
        <f t="shared" si="496"/>
        <v>#N/A</v>
      </c>
      <c r="DG156" s="9" t="e">
        <f t="shared" si="497"/>
        <v>#N/A</v>
      </c>
      <c r="DH156" s="9" t="e">
        <f t="shared" si="498"/>
        <v>#N/A</v>
      </c>
      <c r="DI156" s="9" t="e">
        <f t="shared" si="499"/>
        <v>#N/A</v>
      </c>
      <c r="DJ156" s="9" t="e">
        <f t="shared" si="500"/>
        <v>#N/A</v>
      </c>
      <c r="DK156" s="9" t="e">
        <f t="shared" si="501"/>
        <v>#N/A</v>
      </c>
      <c r="DL156" s="9" t="e">
        <f t="shared" si="502"/>
        <v>#N/A</v>
      </c>
      <c r="DM156" s="9" t="e">
        <f t="shared" si="503"/>
        <v>#N/A</v>
      </c>
      <c r="DN156" s="9" t="e">
        <f t="shared" si="504"/>
        <v>#N/A</v>
      </c>
      <c r="DO156" s="9" t="e">
        <f t="shared" si="505"/>
        <v>#N/A</v>
      </c>
      <c r="DP156" s="9" t="e">
        <f t="shared" si="506"/>
        <v>#N/A</v>
      </c>
      <c r="DQ156" s="9" t="e">
        <f t="shared" si="507"/>
        <v>#N/A</v>
      </c>
      <c r="DR156" s="9" t="e">
        <f t="shared" si="508"/>
        <v>#N/A</v>
      </c>
      <c r="DS156" s="9" t="e">
        <f t="shared" si="509"/>
        <v>#N/A</v>
      </c>
      <c r="DT156" s="9" t="e">
        <f t="shared" si="510"/>
        <v>#N/A</v>
      </c>
      <c r="DU156" s="9" t="e">
        <f t="shared" si="511"/>
        <v>#N/A</v>
      </c>
      <c r="DV156" s="9" t="e">
        <f t="shared" si="512"/>
        <v>#N/A</v>
      </c>
      <c r="DW156" s="9" t="e">
        <f t="shared" si="513"/>
        <v>#N/A</v>
      </c>
      <c r="DX156" s="9" t="e">
        <f t="shared" si="514"/>
        <v>#N/A</v>
      </c>
      <c r="DY156" s="9" t="e">
        <f t="shared" si="515"/>
        <v>#N/A</v>
      </c>
      <c r="DZ156" s="9" t="e">
        <f t="shared" si="516"/>
        <v>#N/A</v>
      </c>
      <c r="EA156" s="9" t="e">
        <f t="shared" si="517"/>
        <v>#N/A</v>
      </c>
      <c r="EB156" s="9" t="e">
        <f t="shared" si="518"/>
        <v>#N/A</v>
      </c>
      <c r="EC156" s="9" t="e">
        <f t="shared" si="519"/>
        <v>#N/A</v>
      </c>
      <c r="ED156" s="9" t="e">
        <f t="shared" si="520"/>
        <v>#N/A</v>
      </c>
      <c r="EE156" s="9" t="e">
        <f t="shared" si="521"/>
        <v>#N/A</v>
      </c>
      <c r="EF156" s="9" t="e">
        <f t="shared" si="522"/>
        <v>#N/A</v>
      </c>
      <c r="EG156" s="9" t="e">
        <f t="shared" si="523"/>
        <v>#N/A</v>
      </c>
      <c r="EH156" s="9" t="e">
        <f t="shared" si="524"/>
        <v>#N/A</v>
      </c>
      <c r="EI156" s="9" t="e">
        <f t="shared" si="525"/>
        <v>#N/A</v>
      </c>
      <c r="EJ156" s="9" t="e">
        <f t="shared" si="526"/>
        <v>#N/A</v>
      </c>
      <c r="EK156" s="9" t="e">
        <f t="shared" si="527"/>
        <v>#N/A</v>
      </c>
      <c r="EL156" s="9" t="e">
        <f t="shared" si="528"/>
        <v>#N/A</v>
      </c>
      <c r="EM156" s="9" t="e">
        <f t="shared" si="529"/>
        <v>#N/A</v>
      </c>
      <c r="EN156" s="9" t="e">
        <f t="shared" si="530"/>
        <v>#N/A</v>
      </c>
      <c r="EO156" s="9" t="e">
        <f t="shared" si="531"/>
        <v>#N/A</v>
      </c>
      <c r="EP156" s="9" t="e">
        <f t="shared" si="532"/>
        <v>#N/A</v>
      </c>
      <c r="EQ156" s="9" t="e">
        <f t="shared" si="533"/>
        <v>#N/A</v>
      </c>
      <c r="ER156" s="9" t="e">
        <f t="shared" si="534"/>
        <v>#N/A</v>
      </c>
      <c r="ES156" s="9" t="e">
        <f t="shared" si="535"/>
        <v>#N/A</v>
      </c>
      <c r="ET156" s="9" t="e">
        <f t="shared" si="536"/>
        <v>#N/A</v>
      </c>
      <c r="EU156" s="9" t="e">
        <f t="shared" si="537"/>
        <v>#N/A</v>
      </c>
      <c r="EV156" s="9" t="e">
        <f t="shared" si="538"/>
        <v>#N/A</v>
      </c>
      <c r="EW156" s="9" t="e">
        <f t="shared" si="539"/>
        <v>#N/A</v>
      </c>
      <c r="EX156" s="9" t="e">
        <f t="shared" si="540"/>
        <v>#N/A</v>
      </c>
      <c r="EY156" s="9" t="e">
        <f t="shared" si="541"/>
        <v>#N/A</v>
      </c>
      <c r="EZ156" s="9" t="e">
        <f t="shared" si="542"/>
        <v>#N/A</v>
      </c>
      <c r="FA156" s="9" t="e">
        <f t="shared" si="543"/>
        <v>#N/A</v>
      </c>
      <c r="FB156" s="9" t="e">
        <f t="shared" si="544"/>
        <v>#N/A</v>
      </c>
      <c r="FC156" s="9" t="e">
        <f t="shared" si="545"/>
        <v>#N/A</v>
      </c>
      <c r="FD156" s="9" t="e">
        <f t="shared" si="546"/>
        <v>#N/A</v>
      </c>
      <c r="FE156" s="9" t="e">
        <f t="shared" si="547"/>
        <v>#N/A</v>
      </c>
      <c r="FF156" s="9" t="e">
        <f t="shared" si="548"/>
        <v>#N/A</v>
      </c>
      <c r="FG156" s="9" t="e">
        <f t="shared" si="549"/>
        <v>#N/A</v>
      </c>
      <c r="FH156" s="13"/>
    </row>
    <row r="157" spans="2:164" x14ac:dyDescent="0.35">
      <c r="B157" t="str">
        <f>Infections!A157</f>
        <v>Somalia</v>
      </c>
      <c r="C157" s="13" t="e">
        <v>#N/A</v>
      </c>
      <c r="D157" s="9">
        <f t="shared" si="390"/>
        <v>0</v>
      </c>
      <c r="E157" s="9">
        <f t="shared" si="391"/>
        <v>0</v>
      </c>
      <c r="F157" s="9">
        <f t="shared" si="392"/>
        <v>0</v>
      </c>
      <c r="G157" s="9">
        <f t="shared" si="393"/>
        <v>0</v>
      </c>
      <c r="H157" s="9">
        <f t="shared" si="394"/>
        <v>0</v>
      </c>
      <c r="I157" s="9">
        <f t="shared" si="395"/>
        <v>0</v>
      </c>
      <c r="J157" s="9">
        <f t="shared" si="396"/>
        <v>0</v>
      </c>
      <c r="K157" s="9">
        <f t="shared" si="397"/>
        <v>0</v>
      </c>
      <c r="L157" s="9">
        <f t="shared" si="398"/>
        <v>0</v>
      </c>
      <c r="M157" s="9">
        <f t="shared" si="399"/>
        <v>0</v>
      </c>
      <c r="N157" s="9">
        <f t="shared" si="400"/>
        <v>0</v>
      </c>
      <c r="O157" s="9">
        <f t="shared" si="401"/>
        <v>0</v>
      </c>
      <c r="P157" s="9">
        <f t="shared" si="402"/>
        <v>0</v>
      </c>
      <c r="Q157" s="9">
        <f t="shared" si="403"/>
        <v>0</v>
      </c>
      <c r="R157" s="9">
        <f t="shared" si="404"/>
        <v>0</v>
      </c>
      <c r="S157" s="9">
        <f t="shared" si="405"/>
        <v>0</v>
      </c>
      <c r="T157" s="9">
        <f t="shared" si="406"/>
        <v>0</v>
      </c>
      <c r="U157" s="9">
        <f t="shared" si="407"/>
        <v>0</v>
      </c>
      <c r="V157" s="9">
        <f t="shared" si="408"/>
        <v>0</v>
      </c>
      <c r="W157" s="9">
        <f t="shared" si="409"/>
        <v>0</v>
      </c>
      <c r="X157" s="9">
        <f t="shared" si="410"/>
        <v>0</v>
      </c>
      <c r="Y157" s="9">
        <f t="shared" si="411"/>
        <v>0</v>
      </c>
      <c r="Z157" s="9">
        <f t="shared" si="412"/>
        <v>0</v>
      </c>
      <c r="AA157" s="9">
        <f t="shared" si="413"/>
        <v>0</v>
      </c>
      <c r="AB157" s="9">
        <f t="shared" si="414"/>
        <v>0</v>
      </c>
      <c r="AC157" s="9">
        <f t="shared" si="415"/>
        <v>0</v>
      </c>
      <c r="AD157" s="9">
        <f t="shared" si="416"/>
        <v>0</v>
      </c>
      <c r="AE157" s="9">
        <f t="shared" si="417"/>
        <v>0</v>
      </c>
      <c r="AF157" s="9">
        <f t="shared" si="418"/>
        <v>0</v>
      </c>
      <c r="AG157" s="9">
        <f t="shared" si="419"/>
        <v>0</v>
      </c>
      <c r="AH157" s="9">
        <f t="shared" si="420"/>
        <v>0</v>
      </c>
      <c r="AI157" s="9">
        <f t="shared" si="421"/>
        <v>0</v>
      </c>
      <c r="AJ157" s="9">
        <f t="shared" si="422"/>
        <v>0</v>
      </c>
      <c r="AK157" s="9">
        <f t="shared" si="423"/>
        <v>0</v>
      </c>
      <c r="AL157" s="9">
        <f t="shared" si="424"/>
        <v>0</v>
      </c>
      <c r="AM157" s="9">
        <f t="shared" si="425"/>
        <v>0</v>
      </c>
      <c r="AN157" s="9">
        <f t="shared" si="426"/>
        <v>0</v>
      </c>
      <c r="AO157" s="9">
        <f t="shared" si="427"/>
        <v>0</v>
      </c>
      <c r="AP157" s="9">
        <f t="shared" si="428"/>
        <v>0</v>
      </c>
      <c r="AQ157" s="9">
        <f t="shared" si="429"/>
        <v>0</v>
      </c>
      <c r="AR157" s="9">
        <f t="shared" si="430"/>
        <v>0</v>
      </c>
      <c r="AS157" s="9">
        <f t="shared" si="431"/>
        <v>0</v>
      </c>
      <c r="AT157" s="9">
        <f t="shared" si="432"/>
        <v>0</v>
      </c>
      <c r="AU157" s="9">
        <f t="shared" si="433"/>
        <v>0</v>
      </c>
      <c r="AV157" s="9">
        <f t="shared" si="434"/>
        <v>0</v>
      </c>
      <c r="AW157" s="9">
        <f t="shared" si="435"/>
        <v>0</v>
      </c>
      <c r="AX157" s="9">
        <f t="shared" si="436"/>
        <v>0</v>
      </c>
      <c r="AY157" s="9">
        <f t="shared" si="437"/>
        <v>0</v>
      </c>
      <c r="AZ157" s="9">
        <f t="shared" si="438"/>
        <v>0</v>
      </c>
      <c r="BA157" s="9">
        <f t="shared" si="439"/>
        <v>0</v>
      </c>
      <c r="BB157" s="9">
        <f t="shared" si="440"/>
        <v>0</v>
      </c>
      <c r="BC157" s="9">
        <f t="shared" si="441"/>
        <v>0</v>
      </c>
      <c r="BD157" s="9">
        <f t="shared" si="442"/>
        <v>0</v>
      </c>
      <c r="BE157" s="9">
        <f t="shared" si="443"/>
        <v>1</v>
      </c>
      <c r="BF157" s="9">
        <f t="shared" si="444"/>
        <v>1</v>
      </c>
      <c r="BG157" s="9">
        <f t="shared" si="445"/>
        <v>1</v>
      </c>
      <c r="BH157" s="9">
        <f t="shared" si="446"/>
        <v>1</v>
      </c>
      <c r="BI157" s="9">
        <f t="shared" si="447"/>
        <v>1</v>
      </c>
      <c r="BJ157" s="9">
        <f t="shared" si="448"/>
        <v>1</v>
      </c>
      <c r="BK157" s="9">
        <f t="shared" si="449"/>
        <v>1</v>
      </c>
      <c r="BL157" s="9">
        <f t="shared" si="450"/>
        <v>1</v>
      </c>
      <c r="BM157" s="9">
        <f t="shared" si="451"/>
        <v>1</v>
      </c>
      <c r="BN157" s="9">
        <f t="shared" si="452"/>
        <v>1</v>
      </c>
      <c r="BO157" s="9">
        <f t="shared" si="453"/>
        <v>2</v>
      </c>
      <c r="BP157" s="9">
        <f t="shared" si="454"/>
        <v>3</v>
      </c>
      <c r="BQ157" s="9">
        <f t="shared" si="455"/>
        <v>3</v>
      </c>
      <c r="BR157" s="9">
        <f t="shared" si="456"/>
        <v>3</v>
      </c>
      <c r="BS157" s="9">
        <f t="shared" si="457"/>
        <v>3</v>
      </c>
      <c r="BT157" s="9">
        <f t="shared" si="458"/>
        <v>5</v>
      </c>
      <c r="BU157" s="9">
        <f t="shared" si="459"/>
        <v>5</v>
      </c>
      <c r="BV157" s="9">
        <f t="shared" si="460"/>
        <v>5</v>
      </c>
      <c r="BW157" s="9">
        <f t="shared" si="461"/>
        <v>7</v>
      </c>
      <c r="BX157" s="9">
        <f t="shared" si="462"/>
        <v>7</v>
      </c>
      <c r="BY157" s="9">
        <f t="shared" si="463"/>
        <v>7</v>
      </c>
      <c r="BZ157" s="9">
        <f t="shared" si="464"/>
        <v>7</v>
      </c>
      <c r="CA157" s="9">
        <f t="shared" si="465"/>
        <v>8</v>
      </c>
      <c r="CB157" s="9">
        <f t="shared" si="466"/>
        <v>12</v>
      </c>
      <c r="CC157" s="9">
        <f t="shared" si="467"/>
        <v>12</v>
      </c>
      <c r="CD157" s="9">
        <f t="shared" si="468"/>
        <v>21</v>
      </c>
      <c r="CE157" s="9">
        <f t="shared" si="469"/>
        <v>21</v>
      </c>
      <c r="CF157" s="9">
        <f t="shared" si="470"/>
        <v>24</v>
      </c>
      <c r="CG157" s="9">
        <f t="shared" si="471"/>
        <v>59</v>
      </c>
      <c r="CH157" s="9">
        <f t="shared" si="472"/>
        <v>59</v>
      </c>
      <c r="CI157" s="9">
        <f t="shared" si="473"/>
        <v>79</v>
      </c>
      <c r="CJ157" s="9">
        <f t="shared" si="474"/>
        <v>79</v>
      </c>
      <c r="CK157" s="9">
        <f t="shared" si="475"/>
        <v>115</v>
      </c>
      <c r="CL157" s="9">
        <f t="shared" si="476"/>
        <v>134</v>
      </c>
      <c r="CM157" s="9">
        <f t="shared" si="477"/>
        <v>163</v>
      </c>
      <c r="CN157" s="9">
        <f t="shared" si="478"/>
        <v>236</v>
      </c>
      <c r="CO157" s="9">
        <f t="shared" si="479"/>
        <v>285</v>
      </c>
      <c r="CP157" s="9">
        <f t="shared" si="480"/>
        <v>284</v>
      </c>
      <c r="CQ157" s="9">
        <f t="shared" si="481"/>
        <v>325</v>
      </c>
      <c r="CR157" s="9">
        <f t="shared" si="482"/>
        <v>325</v>
      </c>
      <c r="CS157" s="9">
        <f t="shared" si="483"/>
        <v>387</v>
      </c>
      <c r="CT157" s="9">
        <f t="shared" si="484"/>
        <v>433</v>
      </c>
      <c r="CU157" s="9">
        <f t="shared" si="485"/>
        <v>475</v>
      </c>
      <c r="CV157" s="9">
        <f t="shared" si="486"/>
        <v>523</v>
      </c>
      <c r="CW157" s="9">
        <f t="shared" si="487"/>
        <v>577</v>
      </c>
      <c r="CX157" s="9" t="e">
        <f t="shared" si="488"/>
        <v>#N/A</v>
      </c>
      <c r="CY157" s="9" t="e">
        <f t="shared" si="489"/>
        <v>#N/A</v>
      </c>
      <c r="CZ157" s="9" t="e">
        <f t="shared" si="490"/>
        <v>#N/A</v>
      </c>
      <c r="DA157" s="9" t="e">
        <f t="shared" si="491"/>
        <v>#N/A</v>
      </c>
      <c r="DB157" s="9" t="e">
        <f t="shared" si="492"/>
        <v>#N/A</v>
      </c>
      <c r="DC157" s="9" t="e">
        <f t="shared" si="493"/>
        <v>#N/A</v>
      </c>
      <c r="DD157" s="9" t="e">
        <f t="shared" si="494"/>
        <v>#N/A</v>
      </c>
      <c r="DE157" s="9" t="e">
        <f t="shared" si="495"/>
        <v>#N/A</v>
      </c>
      <c r="DF157" s="9" t="e">
        <f t="shared" si="496"/>
        <v>#N/A</v>
      </c>
      <c r="DG157" s="9" t="e">
        <f t="shared" si="497"/>
        <v>#N/A</v>
      </c>
      <c r="DH157" s="9" t="e">
        <f t="shared" si="498"/>
        <v>#N/A</v>
      </c>
      <c r="DI157" s="9" t="e">
        <f t="shared" si="499"/>
        <v>#N/A</v>
      </c>
      <c r="DJ157" s="9" t="e">
        <f t="shared" si="500"/>
        <v>#N/A</v>
      </c>
      <c r="DK157" s="9" t="e">
        <f t="shared" si="501"/>
        <v>#N/A</v>
      </c>
      <c r="DL157" s="9" t="e">
        <f t="shared" si="502"/>
        <v>#N/A</v>
      </c>
      <c r="DM157" s="9" t="e">
        <f t="shared" si="503"/>
        <v>#N/A</v>
      </c>
      <c r="DN157" s="9" t="e">
        <f t="shared" si="504"/>
        <v>#N/A</v>
      </c>
      <c r="DO157" s="9" t="e">
        <f t="shared" si="505"/>
        <v>#N/A</v>
      </c>
      <c r="DP157" s="9" t="e">
        <f t="shared" si="506"/>
        <v>#N/A</v>
      </c>
      <c r="DQ157" s="9" t="e">
        <f t="shared" si="507"/>
        <v>#N/A</v>
      </c>
      <c r="DR157" s="9" t="e">
        <f t="shared" si="508"/>
        <v>#N/A</v>
      </c>
      <c r="DS157" s="9" t="e">
        <f t="shared" si="509"/>
        <v>#N/A</v>
      </c>
      <c r="DT157" s="9" t="e">
        <f t="shared" si="510"/>
        <v>#N/A</v>
      </c>
      <c r="DU157" s="9" t="e">
        <f t="shared" si="511"/>
        <v>#N/A</v>
      </c>
      <c r="DV157" s="9" t="e">
        <f t="shared" si="512"/>
        <v>#N/A</v>
      </c>
      <c r="DW157" s="9" t="e">
        <f t="shared" si="513"/>
        <v>#N/A</v>
      </c>
      <c r="DX157" s="9" t="e">
        <f t="shared" si="514"/>
        <v>#N/A</v>
      </c>
      <c r="DY157" s="9" t="e">
        <f t="shared" si="515"/>
        <v>#N/A</v>
      </c>
      <c r="DZ157" s="9" t="e">
        <f t="shared" si="516"/>
        <v>#N/A</v>
      </c>
      <c r="EA157" s="9" t="e">
        <f t="shared" si="517"/>
        <v>#N/A</v>
      </c>
      <c r="EB157" s="9" t="e">
        <f t="shared" si="518"/>
        <v>#N/A</v>
      </c>
      <c r="EC157" s="9" t="e">
        <f t="shared" si="519"/>
        <v>#N/A</v>
      </c>
      <c r="ED157" s="9" t="e">
        <f t="shared" si="520"/>
        <v>#N/A</v>
      </c>
      <c r="EE157" s="9" t="e">
        <f t="shared" si="521"/>
        <v>#N/A</v>
      </c>
      <c r="EF157" s="9" t="e">
        <f t="shared" si="522"/>
        <v>#N/A</v>
      </c>
      <c r="EG157" s="9" t="e">
        <f t="shared" si="523"/>
        <v>#N/A</v>
      </c>
      <c r="EH157" s="9" t="e">
        <f t="shared" si="524"/>
        <v>#N/A</v>
      </c>
      <c r="EI157" s="9" t="e">
        <f t="shared" si="525"/>
        <v>#N/A</v>
      </c>
      <c r="EJ157" s="9" t="e">
        <f t="shared" si="526"/>
        <v>#N/A</v>
      </c>
      <c r="EK157" s="9" t="e">
        <f t="shared" si="527"/>
        <v>#N/A</v>
      </c>
      <c r="EL157" s="9" t="e">
        <f t="shared" si="528"/>
        <v>#N/A</v>
      </c>
      <c r="EM157" s="9" t="e">
        <f t="shared" si="529"/>
        <v>#N/A</v>
      </c>
      <c r="EN157" s="9" t="e">
        <f t="shared" si="530"/>
        <v>#N/A</v>
      </c>
      <c r="EO157" s="9" t="e">
        <f t="shared" si="531"/>
        <v>#N/A</v>
      </c>
      <c r="EP157" s="9" t="e">
        <f t="shared" si="532"/>
        <v>#N/A</v>
      </c>
      <c r="EQ157" s="9" t="e">
        <f t="shared" si="533"/>
        <v>#N/A</v>
      </c>
      <c r="ER157" s="9" t="e">
        <f t="shared" si="534"/>
        <v>#N/A</v>
      </c>
      <c r="ES157" s="9" t="e">
        <f t="shared" si="535"/>
        <v>#N/A</v>
      </c>
      <c r="ET157" s="9" t="e">
        <f t="shared" si="536"/>
        <v>#N/A</v>
      </c>
      <c r="EU157" s="9" t="e">
        <f t="shared" si="537"/>
        <v>#N/A</v>
      </c>
      <c r="EV157" s="9" t="e">
        <f t="shared" si="538"/>
        <v>#N/A</v>
      </c>
      <c r="EW157" s="9" t="e">
        <f t="shared" si="539"/>
        <v>#N/A</v>
      </c>
      <c r="EX157" s="9" t="e">
        <f t="shared" si="540"/>
        <v>#N/A</v>
      </c>
      <c r="EY157" s="9" t="e">
        <f t="shared" si="541"/>
        <v>#N/A</v>
      </c>
      <c r="EZ157" s="9" t="e">
        <f t="shared" si="542"/>
        <v>#N/A</v>
      </c>
      <c r="FA157" s="9" t="e">
        <f t="shared" si="543"/>
        <v>#N/A</v>
      </c>
      <c r="FB157" s="9" t="e">
        <f t="shared" si="544"/>
        <v>#N/A</v>
      </c>
      <c r="FC157" s="9" t="e">
        <f t="shared" si="545"/>
        <v>#N/A</v>
      </c>
      <c r="FD157" s="9" t="e">
        <f t="shared" si="546"/>
        <v>#N/A</v>
      </c>
      <c r="FE157" s="9" t="e">
        <f t="shared" si="547"/>
        <v>#N/A</v>
      </c>
      <c r="FF157" s="9" t="e">
        <f t="shared" si="548"/>
        <v>#N/A</v>
      </c>
      <c r="FG157" s="9" t="e">
        <f t="shared" si="549"/>
        <v>#N/A</v>
      </c>
      <c r="FH157" s="13"/>
    </row>
    <row r="158" spans="2:164" x14ac:dyDescent="0.35">
      <c r="B158" t="str">
        <f>Infections!A158</f>
        <v>South Africa</v>
      </c>
      <c r="C158" s="13" t="e">
        <v>#N/A</v>
      </c>
      <c r="D158" s="9">
        <f t="shared" si="390"/>
        <v>0</v>
      </c>
      <c r="E158" s="9">
        <f t="shared" si="391"/>
        <v>0</v>
      </c>
      <c r="F158" s="9">
        <f t="shared" si="392"/>
        <v>0</v>
      </c>
      <c r="G158" s="9">
        <f t="shared" si="393"/>
        <v>0</v>
      </c>
      <c r="H158" s="9">
        <f t="shared" si="394"/>
        <v>0</v>
      </c>
      <c r="I158" s="9">
        <f t="shared" si="395"/>
        <v>0</v>
      </c>
      <c r="J158" s="9">
        <f t="shared" si="396"/>
        <v>0</v>
      </c>
      <c r="K158" s="9">
        <f t="shared" si="397"/>
        <v>0</v>
      </c>
      <c r="L158" s="9">
        <f t="shared" si="398"/>
        <v>0</v>
      </c>
      <c r="M158" s="9">
        <f t="shared" si="399"/>
        <v>0</v>
      </c>
      <c r="N158" s="9">
        <f t="shared" si="400"/>
        <v>0</v>
      </c>
      <c r="O158" s="9">
        <f t="shared" si="401"/>
        <v>0</v>
      </c>
      <c r="P158" s="9">
        <f t="shared" si="402"/>
        <v>0</v>
      </c>
      <c r="Q158" s="9">
        <f t="shared" si="403"/>
        <v>0</v>
      </c>
      <c r="R158" s="9">
        <f t="shared" si="404"/>
        <v>0</v>
      </c>
      <c r="S158" s="9">
        <f t="shared" si="405"/>
        <v>0</v>
      </c>
      <c r="T158" s="9">
        <f t="shared" si="406"/>
        <v>0</v>
      </c>
      <c r="U158" s="9">
        <f t="shared" si="407"/>
        <v>0</v>
      </c>
      <c r="V158" s="9">
        <f t="shared" si="408"/>
        <v>0</v>
      </c>
      <c r="W158" s="9">
        <f t="shared" si="409"/>
        <v>0</v>
      </c>
      <c r="X158" s="9">
        <f t="shared" si="410"/>
        <v>0</v>
      </c>
      <c r="Y158" s="9">
        <f t="shared" si="411"/>
        <v>0</v>
      </c>
      <c r="Z158" s="9">
        <f t="shared" si="412"/>
        <v>0</v>
      </c>
      <c r="AA158" s="9">
        <f t="shared" si="413"/>
        <v>0</v>
      </c>
      <c r="AB158" s="9">
        <f t="shared" si="414"/>
        <v>0</v>
      </c>
      <c r="AC158" s="9">
        <f t="shared" si="415"/>
        <v>0</v>
      </c>
      <c r="AD158" s="9">
        <f t="shared" si="416"/>
        <v>0</v>
      </c>
      <c r="AE158" s="9">
        <f t="shared" si="417"/>
        <v>0</v>
      </c>
      <c r="AF158" s="9">
        <f t="shared" si="418"/>
        <v>0</v>
      </c>
      <c r="AG158" s="9">
        <f t="shared" si="419"/>
        <v>0</v>
      </c>
      <c r="AH158" s="9">
        <f t="shared" si="420"/>
        <v>0</v>
      </c>
      <c r="AI158" s="9">
        <f t="shared" si="421"/>
        <v>0</v>
      </c>
      <c r="AJ158" s="9">
        <f t="shared" si="422"/>
        <v>0</v>
      </c>
      <c r="AK158" s="9">
        <f t="shared" si="423"/>
        <v>0</v>
      </c>
      <c r="AL158" s="9">
        <f t="shared" si="424"/>
        <v>0</v>
      </c>
      <c r="AM158" s="9">
        <f t="shared" si="425"/>
        <v>0</v>
      </c>
      <c r="AN158" s="9">
        <f t="shared" si="426"/>
        <v>0</v>
      </c>
      <c r="AO158" s="9">
        <f t="shared" si="427"/>
        <v>0</v>
      </c>
      <c r="AP158" s="9">
        <f t="shared" si="428"/>
        <v>0</v>
      </c>
      <c r="AQ158" s="9">
        <f t="shared" si="429"/>
        <v>0</v>
      </c>
      <c r="AR158" s="9">
        <f t="shared" si="430"/>
        <v>0</v>
      </c>
      <c r="AS158" s="9">
        <f t="shared" si="431"/>
        <v>0</v>
      </c>
      <c r="AT158" s="9">
        <f t="shared" si="432"/>
        <v>1</v>
      </c>
      <c r="AU158" s="9">
        <f t="shared" si="433"/>
        <v>1</v>
      </c>
      <c r="AV158" s="9">
        <f t="shared" si="434"/>
        <v>1</v>
      </c>
      <c r="AW158" s="9">
        <f t="shared" si="435"/>
        <v>3</v>
      </c>
      <c r="AX158" s="9">
        <f t="shared" si="436"/>
        <v>3</v>
      </c>
      <c r="AY158" s="9">
        <f t="shared" si="437"/>
        <v>7</v>
      </c>
      <c r="AZ158" s="9">
        <f t="shared" si="438"/>
        <v>13</v>
      </c>
      <c r="BA158" s="9">
        <f t="shared" si="439"/>
        <v>17</v>
      </c>
      <c r="BB158" s="9">
        <f t="shared" si="440"/>
        <v>24</v>
      </c>
      <c r="BC158" s="9">
        <f t="shared" si="441"/>
        <v>38</v>
      </c>
      <c r="BD158" s="9">
        <f t="shared" si="442"/>
        <v>51</v>
      </c>
      <c r="BE158" s="9">
        <f t="shared" si="443"/>
        <v>62</v>
      </c>
      <c r="BF158" s="9">
        <f t="shared" si="444"/>
        <v>62</v>
      </c>
      <c r="BG158" s="9">
        <f t="shared" si="445"/>
        <v>116</v>
      </c>
      <c r="BH158" s="9">
        <f t="shared" si="446"/>
        <v>150</v>
      </c>
      <c r="BI158" s="9">
        <f t="shared" si="447"/>
        <v>202</v>
      </c>
      <c r="BJ158" s="9">
        <f t="shared" si="448"/>
        <v>240</v>
      </c>
      <c r="BK158" s="9">
        <f t="shared" si="449"/>
        <v>274</v>
      </c>
      <c r="BL158" s="9">
        <f t="shared" si="450"/>
        <v>402</v>
      </c>
      <c r="BM158" s="9">
        <f t="shared" si="451"/>
        <v>554</v>
      </c>
      <c r="BN158" s="9">
        <f t="shared" si="452"/>
        <v>709</v>
      </c>
      <c r="BO158" s="9">
        <f t="shared" si="453"/>
        <v>927</v>
      </c>
      <c r="BP158" s="9">
        <f t="shared" si="454"/>
        <v>1170</v>
      </c>
      <c r="BQ158" s="9">
        <f t="shared" si="455"/>
        <v>1187</v>
      </c>
      <c r="BR158" s="9">
        <f t="shared" si="456"/>
        <v>1280</v>
      </c>
      <c r="BS158" s="9">
        <f t="shared" si="457"/>
        <v>1326</v>
      </c>
      <c r="BT158" s="9">
        <f t="shared" si="458"/>
        <v>1353</v>
      </c>
      <c r="BU158" s="9">
        <f t="shared" si="459"/>
        <v>1379</v>
      </c>
      <c r="BV158" s="9">
        <f t="shared" si="460"/>
        <v>1461</v>
      </c>
      <c r="BW158" s="9">
        <f t="shared" si="461"/>
        <v>1504</v>
      </c>
      <c r="BX158" s="9">
        <f t="shared" si="462"/>
        <v>1582</v>
      </c>
      <c r="BY158" s="9">
        <f t="shared" si="463"/>
        <v>1652</v>
      </c>
      <c r="BZ158" s="9">
        <f t="shared" si="464"/>
        <v>1679</v>
      </c>
      <c r="CA158" s="9">
        <f t="shared" si="465"/>
        <v>1736</v>
      </c>
      <c r="CB158" s="9">
        <f t="shared" si="466"/>
        <v>1828</v>
      </c>
      <c r="CC158" s="9">
        <f t="shared" si="467"/>
        <v>1910</v>
      </c>
      <c r="CD158" s="9">
        <f t="shared" si="468"/>
        <v>1965</v>
      </c>
      <c r="CE158" s="9">
        <f t="shared" si="469"/>
        <v>1977</v>
      </c>
      <c r="CF158" s="9">
        <f t="shared" si="470"/>
        <v>2111</v>
      </c>
      <c r="CG158" s="9">
        <f t="shared" si="471"/>
        <v>2210</v>
      </c>
      <c r="CH158" s="9">
        <f t="shared" si="472"/>
        <v>2299</v>
      </c>
      <c r="CI158" s="9">
        <f t="shared" si="473"/>
        <v>2356</v>
      </c>
      <c r="CJ158" s="9">
        <f t="shared" si="474"/>
        <v>2403</v>
      </c>
      <c r="CK158" s="9">
        <f t="shared" si="475"/>
        <v>2543</v>
      </c>
      <c r="CL158" s="9">
        <f t="shared" si="476"/>
        <v>2760</v>
      </c>
      <c r="CM158" s="9">
        <f t="shared" si="477"/>
        <v>2756</v>
      </c>
      <c r="CN158" s="9">
        <f t="shared" si="478"/>
        <v>2746</v>
      </c>
      <c r="CO158" s="9">
        <f t="shared" si="479"/>
        <v>2756</v>
      </c>
      <c r="CP158" s="9">
        <f t="shared" si="480"/>
        <v>2708</v>
      </c>
      <c r="CQ158" s="9">
        <f t="shared" si="481"/>
        <v>2783</v>
      </c>
      <c r="CR158" s="9">
        <f t="shared" si="482"/>
        <v>3033</v>
      </c>
      <c r="CS158" s="9">
        <f t="shared" si="483"/>
        <v>3081</v>
      </c>
      <c r="CT158" s="9">
        <f t="shared" si="484"/>
        <v>3220</v>
      </c>
      <c r="CU158" s="9">
        <f t="shared" si="485"/>
        <v>3440</v>
      </c>
      <c r="CV158" s="9">
        <f t="shared" si="486"/>
        <v>3616</v>
      </c>
      <c r="CW158" s="9">
        <f t="shared" si="487"/>
        <v>3888</v>
      </c>
      <c r="CX158" s="9" t="e">
        <f t="shared" si="488"/>
        <v>#N/A</v>
      </c>
      <c r="CY158" s="9" t="e">
        <f t="shared" si="489"/>
        <v>#N/A</v>
      </c>
      <c r="CZ158" s="9" t="e">
        <f t="shared" si="490"/>
        <v>#N/A</v>
      </c>
      <c r="DA158" s="9" t="e">
        <f t="shared" si="491"/>
        <v>#N/A</v>
      </c>
      <c r="DB158" s="9" t="e">
        <f t="shared" si="492"/>
        <v>#N/A</v>
      </c>
      <c r="DC158" s="9" t="e">
        <f t="shared" si="493"/>
        <v>#N/A</v>
      </c>
      <c r="DD158" s="9" t="e">
        <f t="shared" si="494"/>
        <v>#N/A</v>
      </c>
      <c r="DE158" s="9" t="e">
        <f t="shared" si="495"/>
        <v>#N/A</v>
      </c>
      <c r="DF158" s="9" t="e">
        <f t="shared" si="496"/>
        <v>#N/A</v>
      </c>
      <c r="DG158" s="9" t="e">
        <f t="shared" si="497"/>
        <v>#N/A</v>
      </c>
      <c r="DH158" s="9" t="e">
        <f t="shared" si="498"/>
        <v>#N/A</v>
      </c>
      <c r="DI158" s="9" t="e">
        <f t="shared" si="499"/>
        <v>#N/A</v>
      </c>
      <c r="DJ158" s="9" t="e">
        <f t="shared" si="500"/>
        <v>#N/A</v>
      </c>
      <c r="DK158" s="9" t="e">
        <f t="shared" si="501"/>
        <v>#N/A</v>
      </c>
      <c r="DL158" s="9" t="e">
        <f t="shared" si="502"/>
        <v>#N/A</v>
      </c>
      <c r="DM158" s="9" t="e">
        <f t="shared" si="503"/>
        <v>#N/A</v>
      </c>
      <c r="DN158" s="9" t="e">
        <f t="shared" si="504"/>
        <v>#N/A</v>
      </c>
      <c r="DO158" s="9" t="e">
        <f t="shared" si="505"/>
        <v>#N/A</v>
      </c>
      <c r="DP158" s="9" t="e">
        <f t="shared" si="506"/>
        <v>#N/A</v>
      </c>
      <c r="DQ158" s="9" t="e">
        <f t="shared" si="507"/>
        <v>#N/A</v>
      </c>
      <c r="DR158" s="9" t="e">
        <f t="shared" si="508"/>
        <v>#N/A</v>
      </c>
      <c r="DS158" s="9" t="e">
        <f t="shared" si="509"/>
        <v>#N/A</v>
      </c>
      <c r="DT158" s="9" t="e">
        <f t="shared" si="510"/>
        <v>#N/A</v>
      </c>
      <c r="DU158" s="9" t="e">
        <f t="shared" si="511"/>
        <v>#N/A</v>
      </c>
      <c r="DV158" s="9" t="e">
        <f t="shared" si="512"/>
        <v>#N/A</v>
      </c>
      <c r="DW158" s="9" t="e">
        <f t="shared" si="513"/>
        <v>#N/A</v>
      </c>
      <c r="DX158" s="9" t="e">
        <f t="shared" si="514"/>
        <v>#N/A</v>
      </c>
      <c r="DY158" s="9" t="e">
        <f t="shared" si="515"/>
        <v>#N/A</v>
      </c>
      <c r="DZ158" s="9" t="e">
        <f t="shared" si="516"/>
        <v>#N/A</v>
      </c>
      <c r="EA158" s="9" t="e">
        <f t="shared" si="517"/>
        <v>#N/A</v>
      </c>
      <c r="EB158" s="9" t="e">
        <f t="shared" si="518"/>
        <v>#N/A</v>
      </c>
      <c r="EC158" s="9" t="e">
        <f t="shared" si="519"/>
        <v>#N/A</v>
      </c>
      <c r="ED158" s="9" t="e">
        <f t="shared" si="520"/>
        <v>#N/A</v>
      </c>
      <c r="EE158" s="9" t="e">
        <f t="shared" si="521"/>
        <v>#N/A</v>
      </c>
      <c r="EF158" s="9" t="e">
        <f t="shared" si="522"/>
        <v>#N/A</v>
      </c>
      <c r="EG158" s="9" t="e">
        <f t="shared" si="523"/>
        <v>#N/A</v>
      </c>
      <c r="EH158" s="9" t="e">
        <f t="shared" si="524"/>
        <v>#N/A</v>
      </c>
      <c r="EI158" s="9" t="e">
        <f t="shared" si="525"/>
        <v>#N/A</v>
      </c>
      <c r="EJ158" s="9" t="e">
        <f t="shared" si="526"/>
        <v>#N/A</v>
      </c>
      <c r="EK158" s="9" t="e">
        <f t="shared" si="527"/>
        <v>#N/A</v>
      </c>
      <c r="EL158" s="9" t="e">
        <f t="shared" si="528"/>
        <v>#N/A</v>
      </c>
      <c r="EM158" s="9" t="e">
        <f t="shared" si="529"/>
        <v>#N/A</v>
      </c>
      <c r="EN158" s="9" t="e">
        <f t="shared" si="530"/>
        <v>#N/A</v>
      </c>
      <c r="EO158" s="9" t="e">
        <f t="shared" si="531"/>
        <v>#N/A</v>
      </c>
      <c r="EP158" s="9" t="e">
        <f t="shared" si="532"/>
        <v>#N/A</v>
      </c>
      <c r="EQ158" s="9" t="e">
        <f t="shared" si="533"/>
        <v>#N/A</v>
      </c>
      <c r="ER158" s="9" t="e">
        <f t="shared" si="534"/>
        <v>#N/A</v>
      </c>
      <c r="ES158" s="9" t="e">
        <f t="shared" si="535"/>
        <v>#N/A</v>
      </c>
      <c r="ET158" s="9" t="e">
        <f t="shared" si="536"/>
        <v>#N/A</v>
      </c>
      <c r="EU158" s="9" t="e">
        <f t="shared" si="537"/>
        <v>#N/A</v>
      </c>
      <c r="EV158" s="9" t="e">
        <f t="shared" si="538"/>
        <v>#N/A</v>
      </c>
      <c r="EW158" s="9" t="e">
        <f t="shared" si="539"/>
        <v>#N/A</v>
      </c>
      <c r="EX158" s="9" t="e">
        <f t="shared" si="540"/>
        <v>#N/A</v>
      </c>
      <c r="EY158" s="9" t="e">
        <f t="shared" si="541"/>
        <v>#N/A</v>
      </c>
      <c r="EZ158" s="9" t="e">
        <f t="shared" si="542"/>
        <v>#N/A</v>
      </c>
      <c r="FA158" s="9" t="e">
        <f t="shared" si="543"/>
        <v>#N/A</v>
      </c>
      <c r="FB158" s="9" t="e">
        <f t="shared" si="544"/>
        <v>#N/A</v>
      </c>
      <c r="FC158" s="9" t="e">
        <f t="shared" si="545"/>
        <v>#N/A</v>
      </c>
      <c r="FD158" s="9" t="e">
        <f t="shared" si="546"/>
        <v>#N/A</v>
      </c>
      <c r="FE158" s="9" t="e">
        <f t="shared" si="547"/>
        <v>#N/A</v>
      </c>
      <c r="FF158" s="9" t="e">
        <f t="shared" si="548"/>
        <v>#N/A</v>
      </c>
      <c r="FG158" s="9" t="e">
        <f t="shared" si="549"/>
        <v>#N/A</v>
      </c>
      <c r="FH158" s="13"/>
    </row>
    <row r="159" spans="2:164" x14ac:dyDescent="0.35">
      <c r="B159" t="str">
        <f>Infections!A159</f>
        <v>South Sudan</v>
      </c>
      <c r="C159" s="13" t="e">
        <v>#N/A</v>
      </c>
      <c r="D159" s="9">
        <f t="shared" si="390"/>
        <v>0</v>
      </c>
      <c r="E159" s="9">
        <f t="shared" si="391"/>
        <v>0</v>
      </c>
      <c r="F159" s="9">
        <f t="shared" si="392"/>
        <v>0</v>
      </c>
      <c r="G159" s="9">
        <f t="shared" si="393"/>
        <v>0</v>
      </c>
      <c r="H159" s="9">
        <f t="shared" si="394"/>
        <v>0</v>
      </c>
      <c r="I159" s="9">
        <f t="shared" si="395"/>
        <v>0</v>
      </c>
      <c r="J159" s="9">
        <f t="shared" si="396"/>
        <v>0</v>
      </c>
      <c r="K159" s="9">
        <f t="shared" si="397"/>
        <v>0</v>
      </c>
      <c r="L159" s="9">
        <f t="shared" si="398"/>
        <v>0</v>
      </c>
      <c r="M159" s="9">
        <f t="shared" si="399"/>
        <v>0</v>
      </c>
      <c r="N159" s="9">
        <f t="shared" si="400"/>
        <v>0</v>
      </c>
      <c r="O159" s="9">
        <f t="shared" si="401"/>
        <v>0</v>
      </c>
      <c r="P159" s="9">
        <f t="shared" si="402"/>
        <v>0</v>
      </c>
      <c r="Q159" s="9">
        <f t="shared" si="403"/>
        <v>0</v>
      </c>
      <c r="R159" s="9">
        <f t="shared" si="404"/>
        <v>0</v>
      </c>
      <c r="S159" s="9">
        <f t="shared" si="405"/>
        <v>0</v>
      </c>
      <c r="T159" s="9">
        <f t="shared" si="406"/>
        <v>0</v>
      </c>
      <c r="U159" s="9">
        <f t="shared" si="407"/>
        <v>0</v>
      </c>
      <c r="V159" s="9">
        <f t="shared" si="408"/>
        <v>0</v>
      </c>
      <c r="W159" s="9">
        <f t="shared" si="409"/>
        <v>0</v>
      </c>
      <c r="X159" s="9">
        <f t="shared" si="410"/>
        <v>0</v>
      </c>
      <c r="Y159" s="9">
        <f t="shared" si="411"/>
        <v>0</v>
      </c>
      <c r="Z159" s="9">
        <f t="shared" si="412"/>
        <v>0</v>
      </c>
      <c r="AA159" s="9">
        <f t="shared" si="413"/>
        <v>0</v>
      </c>
      <c r="AB159" s="9">
        <f t="shared" si="414"/>
        <v>0</v>
      </c>
      <c r="AC159" s="9">
        <f t="shared" si="415"/>
        <v>0</v>
      </c>
      <c r="AD159" s="9">
        <f t="shared" si="416"/>
        <v>0</v>
      </c>
      <c r="AE159" s="9">
        <f t="shared" si="417"/>
        <v>0</v>
      </c>
      <c r="AF159" s="9">
        <f t="shared" si="418"/>
        <v>0</v>
      </c>
      <c r="AG159" s="9">
        <f t="shared" si="419"/>
        <v>0</v>
      </c>
      <c r="AH159" s="9">
        <f t="shared" si="420"/>
        <v>0</v>
      </c>
      <c r="AI159" s="9">
        <f t="shared" si="421"/>
        <v>0</v>
      </c>
      <c r="AJ159" s="9">
        <f t="shared" si="422"/>
        <v>0</v>
      </c>
      <c r="AK159" s="9">
        <f t="shared" si="423"/>
        <v>0</v>
      </c>
      <c r="AL159" s="9">
        <f t="shared" si="424"/>
        <v>0</v>
      </c>
      <c r="AM159" s="9">
        <f t="shared" si="425"/>
        <v>0</v>
      </c>
      <c r="AN159" s="9">
        <f t="shared" si="426"/>
        <v>0</v>
      </c>
      <c r="AO159" s="9">
        <f t="shared" si="427"/>
        <v>0</v>
      </c>
      <c r="AP159" s="9">
        <f t="shared" si="428"/>
        <v>0</v>
      </c>
      <c r="AQ159" s="9">
        <f t="shared" si="429"/>
        <v>0</v>
      </c>
      <c r="AR159" s="9">
        <f t="shared" si="430"/>
        <v>0</v>
      </c>
      <c r="AS159" s="9">
        <f t="shared" si="431"/>
        <v>0</v>
      </c>
      <c r="AT159" s="9">
        <f t="shared" si="432"/>
        <v>0</v>
      </c>
      <c r="AU159" s="9">
        <f t="shared" si="433"/>
        <v>0</v>
      </c>
      <c r="AV159" s="9">
        <f t="shared" si="434"/>
        <v>0</v>
      </c>
      <c r="AW159" s="9">
        <f t="shared" si="435"/>
        <v>0</v>
      </c>
      <c r="AX159" s="9">
        <f t="shared" si="436"/>
        <v>0</v>
      </c>
      <c r="AY159" s="9">
        <f t="shared" si="437"/>
        <v>0</v>
      </c>
      <c r="AZ159" s="9">
        <f t="shared" si="438"/>
        <v>0</v>
      </c>
      <c r="BA159" s="9">
        <f t="shared" si="439"/>
        <v>0</v>
      </c>
      <c r="BB159" s="9">
        <f t="shared" si="440"/>
        <v>0</v>
      </c>
      <c r="BC159" s="9">
        <f t="shared" si="441"/>
        <v>0</v>
      </c>
      <c r="BD159" s="9">
        <f t="shared" si="442"/>
        <v>0</v>
      </c>
      <c r="BE159" s="9">
        <f t="shared" si="443"/>
        <v>0</v>
      </c>
      <c r="BF159" s="9">
        <f t="shared" si="444"/>
        <v>0</v>
      </c>
      <c r="BG159" s="9">
        <f t="shared" si="445"/>
        <v>0</v>
      </c>
      <c r="BH159" s="9">
        <f t="shared" si="446"/>
        <v>0</v>
      </c>
      <c r="BI159" s="9">
        <f t="shared" si="447"/>
        <v>0</v>
      </c>
      <c r="BJ159" s="9">
        <f t="shared" si="448"/>
        <v>0</v>
      </c>
      <c r="BK159" s="9">
        <f t="shared" si="449"/>
        <v>0</v>
      </c>
      <c r="BL159" s="9">
        <f t="shared" si="450"/>
        <v>0</v>
      </c>
      <c r="BM159" s="9">
        <f t="shared" si="451"/>
        <v>0</v>
      </c>
      <c r="BN159" s="9">
        <f t="shared" si="452"/>
        <v>0</v>
      </c>
      <c r="BO159" s="9">
        <f t="shared" si="453"/>
        <v>0</v>
      </c>
      <c r="BP159" s="9">
        <f t="shared" si="454"/>
        <v>0</v>
      </c>
      <c r="BQ159" s="9">
        <f t="shared" si="455"/>
        <v>0</v>
      </c>
      <c r="BR159" s="9">
        <f t="shared" si="456"/>
        <v>0</v>
      </c>
      <c r="BS159" s="9">
        <f t="shared" si="457"/>
        <v>0</v>
      </c>
      <c r="BT159" s="9">
        <f t="shared" si="458"/>
        <v>0</v>
      </c>
      <c r="BU159" s="9">
        <f t="shared" si="459"/>
        <v>0</v>
      </c>
      <c r="BV159" s="9">
        <f t="shared" si="460"/>
        <v>0</v>
      </c>
      <c r="BW159" s="9">
        <f t="shared" si="461"/>
        <v>0</v>
      </c>
      <c r="BX159" s="9">
        <f t="shared" si="462"/>
        <v>0</v>
      </c>
      <c r="BY159" s="9">
        <f t="shared" si="463"/>
        <v>1</v>
      </c>
      <c r="BZ159" s="9">
        <f t="shared" si="464"/>
        <v>1</v>
      </c>
      <c r="CA159" s="9">
        <f t="shared" si="465"/>
        <v>2</v>
      </c>
      <c r="CB159" s="9">
        <f t="shared" si="466"/>
        <v>2</v>
      </c>
      <c r="CC159" s="9">
        <f t="shared" si="467"/>
        <v>3</v>
      </c>
      <c r="CD159" s="9">
        <f t="shared" si="468"/>
        <v>4</v>
      </c>
      <c r="CE159" s="9">
        <f t="shared" si="469"/>
        <v>4</v>
      </c>
      <c r="CF159" s="9">
        <f t="shared" si="470"/>
        <v>4</v>
      </c>
      <c r="CG159" s="9">
        <f t="shared" si="471"/>
        <v>4</v>
      </c>
      <c r="CH159" s="9">
        <f t="shared" si="472"/>
        <v>4</v>
      </c>
      <c r="CI159" s="9">
        <f t="shared" si="473"/>
        <v>4</v>
      </c>
      <c r="CJ159" s="9">
        <f t="shared" si="474"/>
        <v>4</v>
      </c>
      <c r="CK159" s="9">
        <f t="shared" si="475"/>
        <v>4</v>
      </c>
      <c r="CL159" s="9">
        <f t="shared" si="476"/>
        <v>4</v>
      </c>
      <c r="CM159" s="9">
        <f t="shared" si="477"/>
        <v>4</v>
      </c>
      <c r="CN159" s="9">
        <f t="shared" si="478"/>
        <v>4</v>
      </c>
      <c r="CO159" s="9">
        <f t="shared" si="479"/>
        <v>4</v>
      </c>
      <c r="CP159" s="9">
        <f t="shared" si="480"/>
        <v>4</v>
      </c>
      <c r="CQ159" s="9">
        <f t="shared" si="481"/>
        <v>5</v>
      </c>
      <c r="CR159" s="9">
        <f t="shared" si="482"/>
        <v>5</v>
      </c>
      <c r="CS159" s="9">
        <f t="shared" si="483"/>
        <v>5</v>
      </c>
      <c r="CT159" s="9">
        <f t="shared" si="484"/>
        <v>6</v>
      </c>
      <c r="CU159" s="9">
        <f t="shared" si="485"/>
        <v>6</v>
      </c>
      <c r="CV159" s="9">
        <f t="shared" si="486"/>
        <v>34</v>
      </c>
      <c r="CW159" s="9">
        <f t="shared" si="487"/>
        <v>34</v>
      </c>
      <c r="CX159" s="9" t="e">
        <f t="shared" si="488"/>
        <v>#N/A</v>
      </c>
      <c r="CY159" s="9" t="e">
        <f t="shared" si="489"/>
        <v>#N/A</v>
      </c>
      <c r="CZ159" s="9" t="e">
        <f t="shared" si="490"/>
        <v>#N/A</v>
      </c>
      <c r="DA159" s="9" t="e">
        <f t="shared" si="491"/>
        <v>#N/A</v>
      </c>
      <c r="DB159" s="9" t="e">
        <f t="shared" si="492"/>
        <v>#N/A</v>
      </c>
      <c r="DC159" s="9" t="e">
        <f t="shared" si="493"/>
        <v>#N/A</v>
      </c>
      <c r="DD159" s="9" t="e">
        <f t="shared" si="494"/>
        <v>#N/A</v>
      </c>
      <c r="DE159" s="9" t="e">
        <f t="shared" si="495"/>
        <v>#N/A</v>
      </c>
      <c r="DF159" s="9" t="e">
        <f t="shared" si="496"/>
        <v>#N/A</v>
      </c>
      <c r="DG159" s="9" t="e">
        <f t="shared" si="497"/>
        <v>#N/A</v>
      </c>
      <c r="DH159" s="9" t="e">
        <f t="shared" si="498"/>
        <v>#N/A</v>
      </c>
      <c r="DI159" s="9" t="e">
        <f t="shared" si="499"/>
        <v>#N/A</v>
      </c>
      <c r="DJ159" s="9" t="e">
        <f t="shared" si="500"/>
        <v>#N/A</v>
      </c>
      <c r="DK159" s="9" t="e">
        <f t="shared" si="501"/>
        <v>#N/A</v>
      </c>
      <c r="DL159" s="9" t="e">
        <f t="shared" si="502"/>
        <v>#N/A</v>
      </c>
      <c r="DM159" s="9" t="e">
        <f t="shared" si="503"/>
        <v>#N/A</v>
      </c>
      <c r="DN159" s="9" t="e">
        <f t="shared" si="504"/>
        <v>#N/A</v>
      </c>
      <c r="DO159" s="9" t="e">
        <f t="shared" si="505"/>
        <v>#N/A</v>
      </c>
      <c r="DP159" s="9" t="e">
        <f t="shared" si="506"/>
        <v>#N/A</v>
      </c>
      <c r="DQ159" s="9" t="e">
        <f t="shared" si="507"/>
        <v>#N/A</v>
      </c>
      <c r="DR159" s="9" t="e">
        <f t="shared" si="508"/>
        <v>#N/A</v>
      </c>
      <c r="DS159" s="9" t="e">
        <f t="shared" si="509"/>
        <v>#N/A</v>
      </c>
      <c r="DT159" s="9" t="e">
        <f t="shared" si="510"/>
        <v>#N/A</v>
      </c>
      <c r="DU159" s="9" t="e">
        <f t="shared" si="511"/>
        <v>#N/A</v>
      </c>
      <c r="DV159" s="9" t="e">
        <f t="shared" si="512"/>
        <v>#N/A</v>
      </c>
      <c r="DW159" s="9" t="e">
        <f t="shared" si="513"/>
        <v>#N/A</v>
      </c>
      <c r="DX159" s="9" t="e">
        <f t="shared" si="514"/>
        <v>#N/A</v>
      </c>
      <c r="DY159" s="9" t="e">
        <f t="shared" si="515"/>
        <v>#N/A</v>
      </c>
      <c r="DZ159" s="9" t="e">
        <f t="shared" si="516"/>
        <v>#N/A</v>
      </c>
      <c r="EA159" s="9" t="e">
        <f t="shared" si="517"/>
        <v>#N/A</v>
      </c>
      <c r="EB159" s="9" t="e">
        <f t="shared" si="518"/>
        <v>#N/A</v>
      </c>
      <c r="EC159" s="9" t="e">
        <f t="shared" si="519"/>
        <v>#N/A</v>
      </c>
      <c r="ED159" s="9" t="e">
        <f t="shared" si="520"/>
        <v>#N/A</v>
      </c>
      <c r="EE159" s="9" t="e">
        <f t="shared" si="521"/>
        <v>#N/A</v>
      </c>
      <c r="EF159" s="9" t="e">
        <f t="shared" si="522"/>
        <v>#N/A</v>
      </c>
      <c r="EG159" s="9" t="e">
        <f t="shared" si="523"/>
        <v>#N/A</v>
      </c>
      <c r="EH159" s="9" t="e">
        <f t="shared" si="524"/>
        <v>#N/A</v>
      </c>
      <c r="EI159" s="9" t="e">
        <f t="shared" si="525"/>
        <v>#N/A</v>
      </c>
      <c r="EJ159" s="9" t="e">
        <f t="shared" si="526"/>
        <v>#N/A</v>
      </c>
      <c r="EK159" s="9" t="e">
        <f t="shared" si="527"/>
        <v>#N/A</v>
      </c>
      <c r="EL159" s="9" t="e">
        <f t="shared" si="528"/>
        <v>#N/A</v>
      </c>
      <c r="EM159" s="9" t="e">
        <f t="shared" si="529"/>
        <v>#N/A</v>
      </c>
      <c r="EN159" s="9" t="e">
        <f t="shared" si="530"/>
        <v>#N/A</v>
      </c>
      <c r="EO159" s="9" t="e">
        <f t="shared" si="531"/>
        <v>#N/A</v>
      </c>
      <c r="EP159" s="9" t="e">
        <f t="shared" si="532"/>
        <v>#N/A</v>
      </c>
      <c r="EQ159" s="9" t="e">
        <f t="shared" si="533"/>
        <v>#N/A</v>
      </c>
      <c r="ER159" s="9" t="e">
        <f t="shared" si="534"/>
        <v>#N/A</v>
      </c>
      <c r="ES159" s="9" t="e">
        <f t="shared" si="535"/>
        <v>#N/A</v>
      </c>
      <c r="ET159" s="9" t="e">
        <f t="shared" si="536"/>
        <v>#N/A</v>
      </c>
      <c r="EU159" s="9" t="e">
        <f t="shared" si="537"/>
        <v>#N/A</v>
      </c>
      <c r="EV159" s="9" t="e">
        <f t="shared" si="538"/>
        <v>#N/A</v>
      </c>
      <c r="EW159" s="9" t="e">
        <f t="shared" si="539"/>
        <v>#N/A</v>
      </c>
      <c r="EX159" s="9" t="e">
        <f t="shared" si="540"/>
        <v>#N/A</v>
      </c>
      <c r="EY159" s="9" t="e">
        <f t="shared" si="541"/>
        <v>#N/A</v>
      </c>
      <c r="EZ159" s="9" t="e">
        <f t="shared" si="542"/>
        <v>#N/A</v>
      </c>
      <c r="FA159" s="9" t="e">
        <f t="shared" si="543"/>
        <v>#N/A</v>
      </c>
      <c r="FB159" s="9" t="e">
        <f t="shared" si="544"/>
        <v>#N/A</v>
      </c>
      <c r="FC159" s="9" t="e">
        <f t="shared" si="545"/>
        <v>#N/A</v>
      </c>
      <c r="FD159" s="9" t="e">
        <f t="shared" si="546"/>
        <v>#N/A</v>
      </c>
      <c r="FE159" s="9" t="e">
        <f t="shared" si="547"/>
        <v>#N/A</v>
      </c>
      <c r="FF159" s="9" t="e">
        <f t="shared" si="548"/>
        <v>#N/A</v>
      </c>
      <c r="FG159" s="9" t="e">
        <f t="shared" si="549"/>
        <v>#N/A</v>
      </c>
      <c r="FH159" s="13"/>
    </row>
    <row r="160" spans="2:164" x14ac:dyDescent="0.35">
      <c r="B160" t="str">
        <f>Infections!A160</f>
        <v>Spain</v>
      </c>
      <c r="C160" s="13" t="e">
        <v>#N/A</v>
      </c>
      <c r="D160" s="9">
        <f t="shared" si="390"/>
        <v>0</v>
      </c>
      <c r="E160" s="9">
        <f t="shared" si="391"/>
        <v>0</v>
      </c>
      <c r="F160" s="9">
        <f t="shared" si="392"/>
        <v>0</v>
      </c>
      <c r="G160" s="9">
        <f t="shared" si="393"/>
        <v>0</v>
      </c>
      <c r="H160" s="9">
        <f t="shared" si="394"/>
        <v>0</v>
      </c>
      <c r="I160" s="9">
        <f t="shared" si="395"/>
        <v>0</v>
      </c>
      <c r="J160" s="9">
        <f t="shared" si="396"/>
        <v>0</v>
      </c>
      <c r="K160" s="9">
        <f t="shared" si="397"/>
        <v>0</v>
      </c>
      <c r="L160" s="9">
        <f t="shared" si="398"/>
        <v>0</v>
      </c>
      <c r="M160" s="9">
        <f t="shared" si="399"/>
        <v>1</v>
      </c>
      <c r="N160" s="9">
        <f t="shared" si="400"/>
        <v>1</v>
      </c>
      <c r="O160" s="9">
        <f t="shared" si="401"/>
        <v>1</v>
      </c>
      <c r="P160" s="9">
        <f t="shared" si="402"/>
        <v>1</v>
      </c>
      <c r="Q160" s="9">
        <f t="shared" si="403"/>
        <v>1</v>
      </c>
      <c r="R160" s="9">
        <f t="shared" si="404"/>
        <v>1</v>
      </c>
      <c r="S160" s="9">
        <f t="shared" si="405"/>
        <v>1</v>
      </c>
      <c r="T160" s="9">
        <f t="shared" si="406"/>
        <v>1</v>
      </c>
      <c r="U160" s="9">
        <f t="shared" si="407"/>
        <v>2</v>
      </c>
      <c r="V160" s="9">
        <f t="shared" si="408"/>
        <v>2</v>
      </c>
      <c r="W160" s="9">
        <f t="shared" si="409"/>
        <v>2</v>
      </c>
      <c r="X160" s="9">
        <f t="shared" si="410"/>
        <v>2</v>
      </c>
      <c r="Y160" s="9">
        <f t="shared" si="411"/>
        <v>2</v>
      </c>
      <c r="Z160" s="9">
        <f t="shared" si="412"/>
        <v>2</v>
      </c>
      <c r="AA160" s="9">
        <f t="shared" si="413"/>
        <v>2</v>
      </c>
      <c r="AB160" s="9">
        <f t="shared" si="414"/>
        <v>2</v>
      </c>
      <c r="AC160" s="9">
        <f t="shared" si="415"/>
        <v>2</v>
      </c>
      <c r="AD160" s="9">
        <f t="shared" si="416"/>
        <v>2</v>
      </c>
      <c r="AE160" s="9">
        <f t="shared" si="417"/>
        <v>2</v>
      </c>
      <c r="AF160" s="9">
        <f t="shared" si="418"/>
        <v>2</v>
      </c>
      <c r="AG160" s="9">
        <f t="shared" si="419"/>
        <v>2</v>
      </c>
      <c r="AH160" s="9">
        <f t="shared" si="420"/>
        <v>2</v>
      </c>
      <c r="AI160" s="9">
        <f t="shared" si="421"/>
        <v>2</v>
      </c>
      <c r="AJ160" s="9">
        <f t="shared" si="422"/>
        <v>2</v>
      </c>
      <c r="AK160" s="9">
        <f t="shared" si="423"/>
        <v>6</v>
      </c>
      <c r="AL160" s="9">
        <f t="shared" si="424"/>
        <v>13</v>
      </c>
      <c r="AM160" s="9">
        <f t="shared" si="425"/>
        <v>15</v>
      </c>
      <c r="AN160" s="9">
        <f t="shared" si="426"/>
        <v>31</v>
      </c>
      <c r="AO160" s="9">
        <f t="shared" si="427"/>
        <v>44</v>
      </c>
      <c r="AP160" s="9">
        <f t="shared" si="428"/>
        <v>83</v>
      </c>
      <c r="AQ160" s="9">
        <f t="shared" si="429"/>
        <v>119</v>
      </c>
      <c r="AR160" s="9">
        <f t="shared" si="430"/>
        <v>164</v>
      </c>
      <c r="AS160" s="9">
        <f t="shared" si="431"/>
        <v>221</v>
      </c>
      <c r="AT160" s="9">
        <f t="shared" si="432"/>
        <v>258</v>
      </c>
      <c r="AU160" s="9">
        <f t="shared" si="433"/>
        <v>399</v>
      </c>
      <c r="AV160" s="9">
        <f t="shared" si="434"/>
        <v>498</v>
      </c>
      <c r="AW160" s="9">
        <f t="shared" si="435"/>
        <v>671</v>
      </c>
      <c r="AX160" s="9">
        <f t="shared" si="436"/>
        <v>1071</v>
      </c>
      <c r="AY160" s="9">
        <f t="shared" si="437"/>
        <v>1693</v>
      </c>
      <c r="AZ160" s="9">
        <f t="shared" si="438"/>
        <v>2275</v>
      </c>
      <c r="BA160" s="9">
        <f t="shared" si="439"/>
        <v>2275</v>
      </c>
      <c r="BB160" s="9">
        <f t="shared" si="440"/>
        <v>5230</v>
      </c>
      <c r="BC160" s="9">
        <f t="shared" si="441"/>
        <v>6389</v>
      </c>
      <c r="BD160" s="9">
        <f t="shared" si="442"/>
        <v>7796</v>
      </c>
      <c r="BE160" s="9">
        <f t="shared" si="443"/>
        <v>9940</v>
      </c>
      <c r="BF160" s="9">
        <f t="shared" si="444"/>
        <v>11746</v>
      </c>
      <c r="BG160" s="9">
        <f t="shared" si="445"/>
        <v>13908</v>
      </c>
      <c r="BH160" s="9">
        <f t="shared" si="446"/>
        <v>17961</v>
      </c>
      <c r="BI160" s="9">
        <f t="shared" si="447"/>
        <v>20408</v>
      </c>
      <c r="BJ160" s="9">
        <f t="shared" si="448"/>
        <v>25372</v>
      </c>
      <c r="BK160" s="9">
        <f t="shared" si="449"/>
        <v>28766</v>
      </c>
      <c r="BL160" s="9">
        <f t="shared" si="450"/>
        <v>35130</v>
      </c>
      <c r="BM160" s="9">
        <f t="shared" si="451"/>
        <v>39872</v>
      </c>
      <c r="BN160" s="9">
        <f t="shared" si="452"/>
        <v>49500</v>
      </c>
      <c r="BO160" s="9">
        <f t="shared" si="453"/>
        <v>57754</v>
      </c>
      <c r="BP160" s="9">
        <f t="shared" si="454"/>
        <v>65674</v>
      </c>
      <c r="BQ160" s="9">
        <f t="shared" si="455"/>
        <v>73151</v>
      </c>
      <c r="BR160" s="9">
        <f t="shared" si="456"/>
        <v>79990</v>
      </c>
      <c r="BS160" s="9">
        <f t="shared" si="457"/>
        <v>87791</v>
      </c>
      <c r="BT160" s="9">
        <f t="shared" si="458"/>
        <v>95701</v>
      </c>
      <c r="BU160" s="9">
        <f t="shared" si="459"/>
        <v>103859</v>
      </c>
      <c r="BV160" s="9">
        <f t="shared" si="460"/>
        <v>111665</v>
      </c>
      <c r="BW160" s="9">
        <f t="shared" si="461"/>
        <v>118699</v>
      </c>
      <c r="BX160" s="9">
        <f t="shared" si="462"/>
        <v>125495</v>
      </c>
      <c r="BY160" s="9">
        <f t="shared" si="463"/>
        <v>130573</v>
      </c>
      <c r="BZ160" s="9">
        <f t="shared" si="464"/>
        <v>134980</v>
      </c>
      <c r="CA160" s="9">
        <f t="shared" si="465"/>
        <v>139665</v>
      </c>
      <c r="CB160" s="9">
        <f t="shared" si="466"/>
        <v>145943</v>
      </c>
      <c r="CC160" s="9">
        <f t="shared" si="467"/>
        <v>147990</v>
      </c>
      <c r="CD160" s="9">
        <f t="shared" si="468"/>
        <v>151882</v>
      </c>
      <c r="CE160" s="9">
        <f t="shared" si="469"/>
        <v>155229</v>
      </c>
      <c r="CF160" s="9">
        <f t="shared" si="470"/>
        <v>156889</v>
      </c>
      <c r="CG160" s="9">
        <f t="shared" si="471"/>
        <v>158351</v>
      </c>
      <c r="CH160" s="9">
        <f t="shared" si="472"/>
        <v>158631</v>
      </c>
      <c r="CI160" s="9">
        <f t="shared" si="473"/>
        <v>159681</v>
      </c>
      <c r="CJ160" s="9">
        <f t="shared" si="474"/>
        <v>164538</v>
      </c>
      <c r="CK160" s="9">
        <f t="shared" si="475"/>
        <v>165465</v>
      </c>
      <c r="CL160" s="9">
        <f t="shared" si="476"/>
        <v>162958</v>
      </c>
      <c r="CM160" s="9">
        <f t="shared" si="477"/>
        <v>163538</v>
      </c>
      <c r="CN160" s="9">
        <f t="shared" si="478"/>
        <v>160325</v>
      </c>
      <c r="CO160" s="9">
        <f t="shared" si="479"/>
        <v>154663</v>
      </c>
      <c r="CP160" s="9">
        <f t="shared" si="480"/>
        <v>150603</v>
      </c>
      <c r="CQ160" s="9">
        <f t="shared" si="481"/>
        <v>147305</v>
      </c>
      <c r="CR160" s="9">
        <f t="shared" si="482"/>
        <v>146529</v>
      </c>
      <c r="CS160" s="9">
        <f t="shared" si="483"/>
        <v>143649</v>
      </c>
      <c r="CT160" s="9">
        <f t="shared" si="484"/>
        <v>138673</v>
      </c>
      <c r="CU160" s="9">
        <f t="shared" si="485"/>
        <v>133499</v>
      </c>
      <c r="CV160" s="9">
        <f t="shared" si="486"/>
        <v>128010</v>
      </c>
      <c r="CW160" s="9">
        <f t="shared" si="487"/>
        <v>124834</v>
      </c>
      <c r="CX160" s="9" t="e">
        <f t="shared" si="488"/>
        <v>#N/A</v>
      </c>
      <c r="CY160" s="9" t="e">
        <f t="shared" si="489"/>
        <v>#N/A</v>
      </c>
      <c r="CZ160" s="9" t="e">
        <f t="shared" si="490"/>
        <v>#N/A</v>
      </c>
      <c r="DA160" s="9" t="e">
        <f t="shared" si="491"/>
        <v>#N/A</v>
      </c>
      <c r="DB160" s="9" t="e">
        <f t="shared" si="492"/>
        <v>#N/A</v>
      </c>
      <c r="DC160" s="9" t="e">
        <f t="shared" si="493"/>
        <v>#N/A</v>
      </c>
      <c r="DD160" s="9" t="e">
        <f t="shared" si="494"/>
        <v>#N/A</v>
      </c>
      <c r="DE160" s="9" t="e">
        <f t="shared" si="495"/>
        <v>#N/A</v>
      </c>
      <c r="DF160" s="9" t="e">
        <f t="shared" si="496"/>
        <v>#N/A</v>
      </c>
      <c r="DG160" s="9" t="e">
        <f t="shared" si="497"/>
        <v>#N/A</v>
      </c>
      <c r="DH160" s="9" t="e">
        <f t="shared" si="498"/>
        <v>#N/A</v>
      </c>
      <c r="DI160" s="9" t="e">
        <f t="shared" si="499"/>
        <v>#N/A</v>
      </c>
      <c r="DJ160" s="9" t="e">
        <f t="shared" si="500"/>
        <v>#N/A</v>
      </c>
      <c r="DK160" s="9" t="e">
        <f t="shared" si="501"/>
        <v>#N/A</v>
      </c>
      <c r="DL160" s="9" t="e">
        <f t="shared" si="502"/>
        <v>#N/A</v>
      </c>
      <c r="DM160" s="9" t="e">
        <f t="shared" si="503"/>
        <v>#N/A</v>
      </c>
      <c r="DN160" s="9" t="e">
        <f t="shared" si="504"/>
        <v>#N/A</v>
      </c>
      <c r="DO160" s="9" t="e">
        <f t="shared" si="505"/>
        <v>#N/A</v>
      </c>
      <c r="DP160" s="9" t="e">
        <f t="shared" si="506"/>
        <v>#N/A</v>
      </c>
      <c r="DQ160" s="9" t="e">
        <f t="shared" si="507"/>
        <v>#N/A</v>
      </c>
      <c r="DR160" s="9" t="e">
        <f t="shared" si="508"/>
        <v>#N/A</v>
      </c>
      <c r="DS160" s="9" t="e">
        <f t="shared" si="509"/>
        <v>#N/A</v>
      </c>
      <c r="DT160" s="9" t="e">
        <f t="shared" si="510"/>
        <v>#N/A</v>
      </c>
      <c r="DU160" s="9" t="e">
        <f t="shared" si="511"/>
        <v>#N/A</v>
      </c>
      <c r="DV160" s="9" t="e">
        <f t="shared" si="512"/>
        <v>#N/A</v>
      </c>
      <c r="DW160" s="9" t="e">
        <f t="shared" si="513"/>
        <v>#N/A</v>
      </c>
      <c r="DX160" s="9" t="e">
        <f t="shared" si="514"/>
        <v>#N/A</v>
      </c>
      <c r="DY160" s="9" t="e">
        <f t="shared" si="515"/>
        <v>#N/A</v>
      </c>
      <c r="DZ160" s="9" t="e">
        <f t="shared" si="516"/>
        <v>#N/A</v>
      </c>
      <c r="EA160" s="9" t="e">
        <f t="shared" si="517"/>
        <v>#N/A</v>
      </c>
      <c r="EB160" s="9" t="e">
        <f t="shared" si="518"/>
        <v>#N/A</v>
      </c>
      <c r="EC160" s="9" t="e">
        <f t="shared" si="519"/>
        <v>#N/A</v>
      </c>
      <c r="ED160" s="9" t="e">
        <f t="shared" si="520"/>
        <v>#N/A</v>
      </c>
      <c r="EE160" s="9" t="e">
        <f t="shared" si="521"/>
        <v>#N/A</v>
      </c>
      <c r="EF160" s="9" t="e">
        <f t="shared" si="522"/>
        <v>#N/A</v>
      </c>
      <c r="EG160" s="9" t="e">
        <f t="shared" si="523"/>
        <v>#N/A</v>
      </c>
      <c r="EH160" s="9" t="e">
        <f t="shared" si="524"/>
        <v>#N/A</v>
      </c>
      <c r="EI160" s="9" t="e">
        <f t="shared" si="525"/>
        <v>#N/A</v>
      </c>
      <c r="EJ160" s="9" t="e">
        <f t="shared" si="526"/>
        <v>#N/A</v>
      </c>
      <c r="EK160" s="9" t="e">
        <f t="shared" si="527"/>
        <v>#N/A</v>
      </c>
      <c r="EL160" s="9" t="e">
        <f t="shared" si="528"/>
        <v>#N/A</v>
      </c>
      <c r="EM160" s="9" t="e">
        <f t="shared" si="529"/>
        <v>#N/A</v>
      </c>
      <c r="EN160" s="9" t="e">
        <f t="shared" si="530"/>
        <v>#N/A</v>
      </c>
      <c r="EO160" s="9" t="e">
        <f t="shared" si="531"/>
        <v>#N/A</v>
      </c>
      <c r="EP160" s="9" t="e">
        <f t="shared" si="532"/>
        <v>#N/A</v>
      </c>
      <c r="EQ160" s="9" t="e">
        <f t="shared" si="533"/>
        <v>#N/A</v>
      </c>
      <c r="ER160" s="9" t="e">
        <f t="shared" si="534"/>
        <v>#N/A</v>
      </c>
      <c r="ES160" s="9" t="e">
        <f t="shared" si="535"/>
        <v>#N/A</v>
      </c>
      <c r="ET160" s="9" t="e">
        <f t="shared" si="536"/>
        <v>#N/A</v>
      </c>
      <c r="EU160" s="9" t="e">
        <f t="shared" si="537"/>
        <v>#N/A</v>
      </c>
      <c r="EV160" s="9" t="e">
        <f t="shared" si="538"/>
        <v>#N/A</v>
      </c>
      <c r="EW160" s="9" t="e">
        <f t="shared" si="539"/>
        <v>#N/A</v>
      </c>
      <c r="EX160" s="9" t="e">
        <f t="shared" si="540"/>
        <v>#N/A</v>
      </c>
      <c r="EY160" s="9" t="e">
        <f t="shared" si="541"/>
        <v>#N/A</v>
      </c>
      <c r="EZ160" s="9" t="e">
        <f t="shared" si="542"/>
        <v>#N/A</v>
      </c>
      <c r="FA160" s="9" t="e">
        <f t="shared" si="543"/>
        <v>#N/A</v>
      </c>
      <c r="FB160" s="9" t="e">
        <f t="shared" si="544"/>
        <v>#N/A</v>
      </c>
      <c r="FC160" s="9" t="e">
        <f t="shared" si="545"/>
        <v>#N/A</v>
      </c>
      <c r="FD160" s="9" t="e">
        <f t="shared" si="546"/>
        <v>#N/A</v>
      </c>
      <c r="FE160" s="9" t="e">
        <f t="shared" si="547"/>
        <v>#N/A</v>
      </c>
      <c r="FF160" s="9" t="e">
        <f t="shared" si="548"/>
        <v>#N/A</v>
      </c>
      <c r="FG160" s="9" t="e">
        <f t="shared" si="549"/>
        <v>#N/A</v>
      </c>
      <c r="FH160" s="13"/>
    </row>
    <row r="161" spans="2:164" x14ac:dyDescent="0.35">
      <c r="B161" t="str">
        <f>Infections!A161</f>
        <v>Sri Lanka</v>
      </c>
      <c r="C161" s="13" t="e">
        <v>#N/A</v>
      </c>
      <c r="D161" s="9">
        <f t="shared" si="390"/>
        <v>0</v>
      </c>
      <c r="E161" s="9">
        <f t="shared" si="391"/>
        <v>0</v>
      </c>
      <c r="F161" s="9">
        <f t="shared" si="392"/>
        <v>0</v>
      </c>
      <c r="G161" s="9">
        <f t="shared" si="393"/>
        <v>0</v>
      </c>
      <c r="H161" s="9">
        <f t="shared" si="394"/>
        <v>1</v>
      </c>
      <c r="I161" s="9">
        <f t="shared" si="395"/>
        <v>1</v>
      </c>
      <c r="J161" s="9">
        <f t="shared" si="396"/>
        <v>1</v>
      </c>
      <c r="K161" s="9">
        <f t="shared" si="397"/>
        <v>1</v>
      </c>
      <c r="L161" s="9">
        <f t="shared" si="398"/>
        <v>1</v>
      </c>
      <c r="M161" s="9">
        <f t="shared" si="399"/>
        <v>1</v>
      </c>
      <c r="N161" s="9">
        <f t="shared" si="400"/>
        <v>1</v>
      </c>
      <c r="O161" s="9">
        <f t="shared" si="401"/>
        <v>1</v>
      </c>
      <c r="P161" s="9">
        <f t="shared" si="402"/>
        <v>1</v>
      </c>
      <c r="Q161" s="9">
        <f t="shared" si="403"/>
        <v>1</v>
      </c>
      <c r="R161" s="9">
        <f t="shared" si="404"/>
        <v>1</v>
      </c>
      <c r="S161" s="9">
        <f t="shared" si="405"/>
        <v>1</v>
      </c>
      <c r="T161" s="9">
        <f t="shared" si="406"/>
        <v>1</v>
      </c>
      <c r="U161" s="9">
        <f t="shared" si="407"/>
        <v>1</v>
      </c>
      <c r="V161" s="9">
        <f t="shared" si="408"/>
        <v>1</v>
      </c>
      <c r="W161" s="9">
        <f t="shared" si="409"/>
        <v>1</v>
      </c>
      <c r="X161" s="9">
        <f t="shared" si="410"/>
        <v>1</v>
      </c>
      <c r="Y161" s="9">
        <f t="shared" si="411"/>
        <v>1</v>
      </c>
      <c r="Z161" s="9">
        <f t="shared" si="412"/>
        <v>1</v>
      </c>
      <c r="AA161" s="9">
        <f t="shared" si="413"/>
        <v>1</v>
      </c>
      <c r="AB161" s="9">
        <f t="shared" si="414"/>
        <v>1</v>
      </c>
      <c r="AC161" s="9">
        <f t="shared" si="415"/>
        <v>1</v>
      </c>
      <c r="AD161" s="9">
        <f t="shared" si="416"/>
        <v>1</v>
      </c>
      <c r="AE161" s="9">
        <f t="shared" si="417"/>
        <v>1</v>
      </c>
      <c r="AF161" s="9">
        <f t="shared" si="418"/>
        <v>1</v>
      </c>
      <c r="AG161" s="9">
        <f t="shared" si="419"/>
        <v>1</v>
      </c>
      <c r="AH161" s="9">
        <f t="shared" si="420"/>
        <v>1</v>
      </c>
      <c r="AI161" s="9">
        <f t="shared" si="421"/>
        <v>0</v>
      </c>
      <c r="AJ161" s="9">
        <f t="shared" si="422"/>
        <v>0</v>
      </c>
      <c r="AK161" s="9">
        <f t="shared" si="423"/>
        <v>0</v>
      </c>
      <c r="AL161" s="9">
        <f t="shared" si="424"/>
        <v>0</v>
      </c>
      <c r="AM161" s="9">
        <f t="shared" si="425"/>
        <v>0</v>
      </c>
      <c r="AN161" s="9">
        <f t="shared" si="426"/>
        <v>0</v>
      </c>
      <c r="AO161" s="9">
        <f t="shared" si="427"/>
        <v>0</v>
      </c>
      <c r="AP161" s="9">
        <f t="shared" si="428"/>
        <v>0</v>
      </c>
      <c r="AQ161" s="9">
        <f t="shared" si="429"/>
        <v>0</v>
      </c>
      <c r="AR161" s="9">
        <f t="shared" si="430"/>
        <v>0</v>
      </c>
      <c r="AS161" s="9">
        <f t="shared" si="431"/>
        <v>0</v>
      </c>
      <c r="AT161" s="9">
        <f t="shared" si="432"/>
        <v>0</v>
      </c>
      <c r="AU161" s="9">
        <f t="shared" si="433"/>
        <v>0</v>
      </c>
      <c r="AV161" s="9">
        <f t="shared" si="434"/>
        <v>0</v>
      </c>
      <c r="AW161" s="9">
        <f t="shared" si="435"/>
        <v>0</v>
      </c>
      <c r="AX161" s="9">
        <f t="shared" si="436"/>
        <v>0</v>
      </c>
      <c r="AY161" s="9">
        <f t="shared" si="437"/>
        <v>0</v>
      </c>
      <c r="AZ161" s="9">
        <f t="shared" si="438"/>
        <v>1</v>
      </c>
      <c r="BA161" s="9">
        <f t="shared" si="439"/>
        <v>1</v>
      </c>
      <c r="BB161" s="9">
        <f t="shared" si="440"/>
        <v>5</v>
      </c>
      <c r="BC161" s="9">
        <f t="shared" si="441"/>
        <v>9</v>
      </c>
      <c r="BD161" s="9">
        <f t="shared" si="442"/>
        <v>17</v>
      </c>
      <c r="BE161" s="9">
        <f t="shared" si="443"/>
        <v>27</v>
      </c>
      <c r="BF161" s="9">
        <f t="shared" si="444"/>
        <v>43</v>
      </c>
      <c r="BG161" s="9">
        <f t="shared" si="445"/>
        <v>50</v>
      </c>
      <c r="BH161" s="9">
        <f t="shared" si="446"/>
        <v>59</v>
      </c>
      <c r="BI161" s="9">
        <f t="shared" si="447"/>
        <v>72</v>
      </c>
      <c r="BJ161" s="9">
        <f t="shared" si="448"/>
        <v>76</v>
      </c>
      <c r="BK161" s="9">
        <f t="shared" si="449"/>
        <v>81</v>
      </c>
      <c r="BL161" s="9">
        <f t="shared" si="450"/>
        <v>96</v>
      </c>
      <c r="BM161" s="9">
        <f t="shared" si="451"/>
        <v>101</v>
      </c>
      <c r="BN161" s="9">
        <f t="shared" si="452"/>
        <v>101</v>
      </c>
      <c r="BO161" s="9">
        <f t="shared" si="453"/>
        <v>105</v>
      </c>
      <c r="BP161" s="9">
        <f t="shared" si="454"/>
        <v>105</v>
      </c>
      <c r="BQ161" s="9">
        <f t="shared" si="455"/>
        <v>112</v>
      </c>
      <c r="BR161" s="9">
        <f t="shared" si="456"/>
        <v>116</v>
      </c>
      <c r="BS161" s="9">
        <f t="shared" si="457"/>
        <v>121</v>
      </c>
      <c r="BT161" s="9">
        <f t="shared" si="458"/>
        <v>142</v>
      </c>
      <c r="BU161" s="9">
        <f t="shared" si="459"/>
        <v>145</v>
      </c>
      <c r="BV161" s="9">
        <f t="shared" si="460"/>
        <v>150</v>
      </c>
      <c r="BW161" s="9">
        <f t="shared" si="461"/>
        <v>158</v>
      </c>
      <c r="BX161" s="9">
        <f t="shared" si="462"/>
        <v>165</v>
      </c>
      <c r="BY161" s="9">
        <f t="shared" si="463"/>
        <v>175</v>
      </c>
      <c r="BZ161" s="9">
        <f t="shared" si="464"/>
        <v>177</v>
      </c>
      <c r="CA161" s="9">
        <f t="shared" si="465"/>
        <v>183</v>
      </c>
      <c r="CB161" s="9">
        <f t="shared" si="466"/>
        <v>187</v>
      </c>
      <c r="CC161" s="9">
        <f t="shared" si="467"/>
        <v>184</v>
      </c>
      <c r="CD161" s="9">
        <f t="shared" si="468"/>
        <v>180</v>
      </c>
      <c r="CE161" s="9">
        <f t="shared" si="469"/>
        <v>180</v>
      </c>
      <c r="CF161" s="9">
        <f t="shared" si="470"/>
        <v>182</v>
      </c>
      <c r="CG161" s="9">
        <f t="shared" si="471"/>
        <v>173</v>
      </c>
      <c r="CH161" s="9">
        <f t="shared" si="472"/>
        <v>182</v>
      </c>
      <c r="CI161" s="9">
        <f t="shared" si="473"/>
        <v>178</v>
      </c>
      <c r="CJ161" s="9">
        <f t="shared" si="474"/>
        <v>165</v>
      </c>
      <c r="CK161" s="9">
        <f t="shared" si="475"/>
        <v>167</v>
      </c>
      <c r="CL161" s="9">
        <f t="shared" si="476"/>
        <v>172</v>
      </c>
      <c r="CM161" s="9">
        <f t="shared" si="477"/>
        <v>174</v>
      </c>
      <c r="CN161" s="9">
        <f t="shared" si="478"/>
        <v>202</v>
      </c>
      <c r="CO161" s="9">
        <f t="shared" si="479"/>
        <v>208</v>
      </c>
      <c r="CP161" s="9">
        <f t="shared" si="480"/>
        <v>224</v>
      </c>
      <c r="CQ161" s="9">
        <f t="shared" si="481"/>
        <v>262</v>
      </c>
      <c r="CR161" s="9">
        <f t="shared" si="482"/>
        <v>307</v>
      </c>
      <c r="CS161" s="9">
        <f t="shared" si="483"/>
        <v>343</v>
      </c>
      <c r="CT161" s="9">
        <f t="shared" si="484"/>
        <v>401</v>
      </c>
      <c r="CU161" s="9">
        <f t="shared" si="485"/>
        <v>445</v>
      </c>
      <c r="CV161" s="9">
        <f t="shared" si="486"/>
        <v>473</v>
      </c>
      <c r="CW161" s="9">
        <f t="shared" si="487"/>
        <v>498</v>
      </c>
      <c r="CX161" s="9" t="e">
        <f t="shared" si="488"/>
        <v>#N/A</v>
      </c>
      <c r="CY161" s="9" t="e">
        <f t="shared" si="489"/>
        <v>#N/A</v>
      </c>
      <c r="CZ161" s="9" t="e">
        <f t="shared" si="490"/>
        <v>#N/A</v>
      </c>
      <c r="DA161" s="9" t="e">
        <f t="shared" si="491"/>
        <v>#N/A</v>
      </c>
      <c r="DB161" s="9" t="e">
        <f t="shared" si="492"/>
        <v>#N/A</v>
      </c>
      <c r="DC161" s="9" t="e">
        <f t="shared" si="493"/>
        <v>#N/A</v>
      </c>
      <c r="DD161" s="9" t="e">
        <f t="shared" si="494"/>
        <v>#N/A</v>
      </c>
      <c r="DE161" s="9" t="e">
        <f t="shared" si="495"/>
        <v>#N/A</v>
      </c>
      <c r="DF161" s="9" t="e">
        <f t="shared" si="496"/>
        <v>#N/A</v>
      </c>
      <c r="DG161" s="9" t="e">
        <f t="shared" si="497"/>
        <v>#N/A</v>
      </c>
      <c r="DH161" s="9" t="e">
        <f t="shared" si="498"/>
        <v>#N/A</v>
      </c>
      <c r="DI161" s="9" t="e">
        <f t="shared" si="499"/>
        <v>#N/A</v>
      </c>
      <c r="DJ161" s="9" t="e">
        <f t="shared" si="500"/>
        <v>#N/A</v>
      </c>
      <c r="DK161" s="9" t="e">
        <f t="shared" si="501"/>
        <v>#N/A</v>
      </c>
      <c r="DL161" s="9" t="e">
        <f t="shared" si="502"/>
        <v>#N/A</v>
      </c>
      <c r="DM161" s="9" t="e">
        <f t="shared" si="503"/>
        <v>#N/A</v>
      </c>
      <c r="DN161" s="9" t="e">
        <f t="shared" si="504"/>
        <v>#N/A</v>
      </c>
      <c r="DO161" s="9" t="e">
        <f t="shared" si="505"/>
        <v>#N/A</v>
      </c>
      <c r="DP161" s="9" t="e">
        <f t="shared" si="506"/>
        <v>#N/A</v>
      </c>
      <c r="DQ161" s="9" t="e">
        <f t="shared" si="507"/>
        <v>#N/A</v>
      </c>
      <c r="DR161" s="9" t="e">
        <f t="shared" si="508"/>
        <v>#N/A</v>
      </c>
      <c r="DS161" s="9" t="e">
        <f t="shared" si="509"/>
        <v>#N/A</v>
      </c>
      <c r="DT161" s="9" t="e">
        <f t="shared" si="510"/>
        <v>#N/A</v>
      </c>
      <c r="DU161" s="9" t="e">
        <f t="shared" si="511"/>
        <v>#N/A</v>
      </c>
      <c r="DV161" s="9" t="e">
        <f t="shared" si="512"/>
        <v>#N/A</v>
      </c>
      <c r="DW161" s="9" t="e">
        <f t="shared" si="513"/>
        <v>#N/A</v>
      </c>
      <c r="DX161" s="9" t="e">
        <f t="shared" si="514"/>
        <v>#N/A</v>
      </c>
      <c r="DY161" s="9" t="e">
        <f t="shared" si="515"/>
        <v>#N/A</v>
      </c>
      <c r="DZ161" s="9" t="e">
        <f t="shared" si="516"/>
        <v>#N/A</v>
      </c>
      <c r="EA161" s="9" t="e">
        <f t="shared" si="517"/>
        <v>#N/A</v>
      </c>
      <c r="EB161" s="9" t="e">
        <f t="shared" si="518"/>
        <v>#N/A</v>
      </c>
      <c r="EC161" s="9" t="e">
        <f t="shared" si="519"/>
        <v>#N/A</v>
      </c>
      <c r="ED161" s="9" t="e">
        <f t="shared" si="520"/>
        <v>#N/A</v>
      </c>
      <c r="EE161" s="9" t="e">
        <f t="shared" si="521"/>
        <v>#N/A</v>
      </c>
      <c r="EF161" s="9" t="e">
        <f t="shared" si="522"/>
        <v>#N/A</v>
      </c>
      <c r="EG161" s="9" t="e">
        <f t="shared" si="523"/>
        <v>#N/A</v>
      </c>
      <c r="EH161" s="9" t="e">
        <f t="shared" si="524"/>
        <v>#N/A</v>
      </c>
      <c r="EI161" s="9" t="e">
        <f t="shared" si="525"/>
        <v>#N/A</v>
      </c>
      <c r="EJ161" s="9" t="e">
        <f t="shared" si="526"/>
        <v>#N/A</v>
      </c>
      <c r="EK161" s="9" t="e">
        <f t="shared" si="527"/>
        <v>#N/A</v>
      </c>
      <c r="EL161" s="9" t="e">
        <f t="shared" si="528"/>
        <v>#N/A</v>
      </c>
      <c r="EM161" s="9" t="e">
        <f t="shared" si="529"/>
        <v>#N/A</v>
      </c>
      <c r="EN161" s="9" t="e">
        <f t="shared" si="530"/>
        <v>#N/A</v>
      </c>
      <c r="EO161" s="9" t="e">
        <f t="shared" si="531"/>
        <v>#N/A</v>
      </c>
      <c r="EP161" s="9" t="e">
        <f t="shared" si="532"/>
        <v>#N/A</v>
      </c>
      <c r="EQ161" s="9" t="e">
        <f t="shared" si="533"/>
        <v>#N/A</v>
      </c>
      <c r="ER161" s="9" t="e">
        <f t="shared" si="534"/>
        <v>#N/A</v>
      </c>
      <c r="ES161" s="9" t="e">
        <f t="shared" si="535"/>
        <v>#N/A</v>
      </c>
      <c r="ET161" s="9" t="e">
        <f t="shared" si="536"/>
        <v>#N/A</v>
      </c>
      <c r="EU161" s="9" t="e">
        <f t="shared" si="537"/>
        <v>#N/A</v>
      </c>
      <c r="EV161" s="9" t="e">
        <f t="shared" si="538"/>
        <v>#N/A</v>
      </c>
      <c r="EW161" s="9" t="e">
        <f t="shared" si="539"/>
        <v>#N/A</v>
      </c>
      <c r="EX161" s="9" t="e">
        <f t="shared" si="540"/>
        <v>#N/A</v>
      </c>
      <c r="EY161" s="9" t="e">
        <f t="shared" si="541"/>
        <v>#N/A</v>
      </c>
      <c r="EZ161" s="9" t="e">
        <f t="shared" si="542"/>
        <v>#N/A</v>
      </c>
      <c r="FA161" s="9" t="e">
        <f t="shared" si="543"/>
        <v>#N/A</v>
      </c>
      <c r="FB161" s="9" t="e">
        <f t="shared" si="544"/>
        <v>#N/A</v>
      </c>
      <c r="FC161" s="9" t="e">
        <f t="shared" si="545"/>
        <v>#N/A</v>
      </c>
      <c r="FD161" s="9" t="e">
        <f t="shared" si="546"/>
        <v>#N/A</v>
      </c>
      <c r="FE161" s="9" t="e">
        <f t="shared" si="547"/>
        <v>#N/A</v>
      </c>
      <c r="FF161" s="9" t="e">
        <f t="shared" si="548"/>
        <v>#N/A</v>
      </c>
      <c r="FG161" s="9" t="e">
        <f t="shared" si="549"/>
        <v>#N/A</v>
      </c>
      <c r="FH161" s="13"/>
    </row>
    <row r="162" spans="2:164" x14ac:dyDescent="0.35">
      <c r="B162" t="str">
        <f>Infections!A162</f>
        <v>Sudan</v>
      </c>
      <c r="C162" s="13" t="e">
        <v>#N/A</v>
      </c>
      <c r="D162" s="9">
        <f t="shared" si="390"/>
        <v>0</v>
      </c>
      <c r="E162" s="9">
        <f t="shared" si="391"/>
        <v>0</v>
      </c>
      <c r="F162" s="9">
        <f t="shared" si="392"/>
        <v>0</v>
      </c>
      <c r="G162" s="9">
        <f t="shared" si="393"/>
        <v>0</v>
      </c>
      <c r="H162" s="9">
        <f t="shared" si="394"/>
        <v>0</v>
      </c>
      <c r="I162" s="9">
        <f t="shared" si="395"/>
        <v>0</v>
      </c>
      <c r="J162" s="9">
        <f t="shared" si="396"/>
        <v>0</v>
      </c>
      <c r="K162" s="9">
        <f t="shared" si="397"/>
        <v>0</v>
      </c>
      <c r="L162" s="9">
        <f t="shared" si="398"/>
        <v>0</v>
      </c>
      <c r="M162" s="9">
        <f t="shared" si="399"/>
        <v>0</v>
      </c>
      <c r="N162" s="9">
        <f t="shared" si="400"/>
        <v>0</v>
      </c>
      <c r="O162" s="9">
        <f t="shared" si="401"/>
        <v>0</v>
      </c>
      <c r="P162" s="9">
        <f t="shared" si="402"/>
        <v>0</v>
      </c>
      <c r="Q162" s="9">
        <f t="shared" si="403"/>
        <v>0</v>
      </c>
      <c r="R162" s="9">
        <f t="shared" si="404"/>
        <v>0</v>
      </c>
      <c r="S162" s="9">
        <f t="shared" si="405"/>
        <v>0</v>
      </c>
      <c r="T162" s="9">
        <f t="shared" si="406"/>
        <v>0</v>
      </c>
      <c r="U162" s="9">
        <f t="shared" si="407"/>
        <v>0</v>
      </c>
      <c r="V162" s="9">
        <f t="shared" si="408"/>
        <v>0</v>
      </c>
      <c r="W162" s="9">
        <f t="shared" si="409"/>
        <v>0</v>
      </c>
      <c r="X162" s="9">
        <f t="shared" si="410"/>
        <v>0</v>
      </c>
      <c r="Y162" s="9">
        <f t="shared" si="411"/>
        <v>0</v>
      </c>
      <c r="Z162" s="9">
        <f t="shared" si="412"/>
        <v>0</v>
      </c>
      <c r="AA162" s="9">
        <f t="shared" si="413"/>
        <v>0</v>
      </c>
      <c r="AB162" s="9">
        <f t="shared" si="414"/>
        <v>0</v>
      </c>
      <c r="AC162" s="9">
        <f t="shared" si="415"/>
        <v>0</v>
      </c>
      <c r="AD162" s="9">
        <f t="shared" si="416"/>
        <v>0</v>
      </c>
      <c r="AE162" s="9">
        <f t="shared" si="417"/>
        <v>0</v>
      </c>
      <c r="AF162" s="9">
        <f t="shared" si="418"/>
        <v>0</v>
      </c>
      <c r="AG162" s="9">
        <f t="shared" si="419"/>
        <v>0</v>
      </c>
      <c r="AH162" s="9">
        <f t="shared" si="420"/>
        <v>0</v>
      </c>
      <c r="AI162" s="9">
        <f t="shared" si="421"/>
        <v>0</v>
      </c>
      <c r="AJ162" s="9">
        <f t="shared" si="422"/>
        <v>0</v>
      </c>
      <c r="AK162" s="9">
        <f t="shared" si="423"/>
        <v>0</v>
      </c>
      <c r="AL162" s="9">
        <f t="shared" si="424"/>
        <v>0</v>
      </c>
      <c r="AM162" s="9">
        <f t="shared" si="425"/>
        <v>0</v>
      </c>
      <c r="AN162" s="9">
        <f t="shared" si="426"/>
        <v>0</v>
      </c>
      <c r="AO162" s="9">
        <f t="shared" si="427"/>
        <v>0</v>
      </c>
      <c r="AP162" s="9">
        <f t="shared" si="428"/>
        <v>0</v>
      </c>
      <c r="AQ162" s="9">
        <f t="shared" si="429"/>
        <v>0</v>
      </c>
      <c r="AR162" s="9">
        <f t="shared" si="430"/>
        <v>0</v>
      </c>
      <c r="AS162" s="9">
        <f t="shared" si="431"/>
        <v>0</v>
      </c>
      <c r="AT162" s="9">
        <f t="shared" si="432"/>
        <v>0</v>
      </c>
      <c r="AU162" s="9">
        <f t="shared" si="433"/>
        <v>0</v>
      </c>
      <c r="AV162" s="9">
        <f t="shared" si="434"/>
        <v>0</v>
      </c>
      <c r="AW162" s="9">
        <f t="shared" si="435"/>
        <v>0</v>
      </c>
      <c r="AX162" s="9">
        <f t="shared" si="436"/>
        <v>0</v>
      </c>
      <c r="AY162" s="9">
        <f t="shared" si="437"/>
        <v>0</v>
      </c>
      <c r="AZ162" s="9">
        <f t="shared" si="438"/>
        <v>0</v>
      </c>
      <c r="BA162" s="9">
        <f t="shared" si="439"/>
        <v>0</v>
      </c>
      <c r="BB162" s="9">
        <f t="shared" si="440"/>
        <v>1</v>
      </c>
      <c r="BC162" s="9">
        <f t="shared" si="441"/>
        <v>1</v>
      </c>
      <c r="BD162" s="9">
        <f t="shared" si="442"/>
        <v>1</v>
      </c>
      <c r="BE162" s="9">
        <f t="shared" si="443"/>
        <v>1</v>
      </c>
      <c r="BF162" s="9">
        <f t="shared" si="444"/>
        <v>1</v>
      </c>
      <c r="BG162" s="9">
        <f t="shared" si="445"/>
        <v>2</v>
      </c>
      <c r="BH162" s="9">
        <f t="shared" si="446"/>
        <v>2</v>
      </c>
      <c r="BI162" s="9">
        <f t="shared" si="447"/>
        <v>2</v>
      </c>
      <c r="BJ162" s="9">
        <f t="shared" si="448"/>
        <v>2</v>
      </c>
      <c r="BK162" s="9">
        <f t="shared" si="449"/>
        <v>2</v>
      </c>
      <c r="BL162" s="9">
        <f t="shared" si="450"/>
        <v>2</v>
      </c>
      <c r="BM162" s="9">
        <f t="shared" si="451"/>
        <v>3</v>
      </c>
      <c r="BN162" s="9">
        <f t="shared" si="452"/>
        <v>3</v>
      </c>
      <c r="BO162" s="9">
        <f t="shared" si="453"/>
        <v>3</v>
      </c>
      <c r="BP162" s="9">
        <f t="shared" si="454"/>
        <v>3</v>
      </c>
      <c r="BQ162" s="9">
        <f t="shared" si="455"/>
        <v>5</v>
      </c>
      <c r="BR162" s="9">
        <f t="shared" si="456"/>
        <v>6</v>
      </c>
      <c r="BS162" s="9">
        <f t="shared" si="457"/>
        <v>6</v>
      </c>
      <c r="BT162" s="9">
        <f t="shared" si="458"/>
        <v>7</v>
      </c>
      <c r="BU162" s="9">
        <f t="shared" si="459"/>
        <v>7</v>
      </c>
      <c r="BV162" s="9">
        <f t="shared" si="460"/>
        <v>8</v>
      </c>
      <c r="BW162" s="9">
        <f t="shared" si="461"/>
        <v>10</v>
      </c>
      <c r="BX162" s="9">
        <f t="shared" si="462"/>
        <v>10</v>
      </c>
      <c r="BY162" s="9">
        <f t="shared" si="463"/>
        <v>12</v>
      </c>
      <c r="BZ162" s="9">
        <f t="shared" si="464"/>
        <v>12</v>
      </c>
      <c r="CA162" s="9">
        <f t="shared" si="465"/>
        <v>14</v>
      </c>
      <c r="CB162" s="9">
        <f t="shared" si="466"/>
        <v>14</v>
      </c>
      <c r="CC162" s="9">
        <f t="shared" si="467"/>
        <v>14</v>
      </c>
      <c r="CD162" s="9">
        <f t="shared" si="468"/>
        <v>16</v>
      </c>
      <c r="CE162" s="9">
        <f t="shared" si="469"/>
        <v>18</v>
      </c>
      <c r="CF162" s="9">
        <f t="shared" si="470"/>
        <v>18</v>
      </c>
      <c r="CG162" s="9">
        <f t="shared" si="471"/>
        <v>28</v>
      </c>
      <c r="CH162" s="9">
        <f t="shared" si="472"/>
        <v>30</v>
      </c>
      <c r="CI162" s="9">
        <f t="shared" si="473"/>
        <v>30</v>
      </c>
      <c r="CJ162" s="9">
        <f t="shared" si="474"/>
        <v>30</v>
      </c>
      <c r="CK162" s="9">
        <f t="shared" si="475"/>
        <v>31</v>
      </c>
      <c r="CL162" s="9">
        <f t="shared" si="476"/>
        <v>64</v>
      </c>
      <c r="CM162" s="9">
        <f t="shared" si="477"/>
        <v>64</v>
      </c>
      <c r="CN162" s="9">
        <f t="shared" si="478"/>
        <v>104</v>
      </c>
      <c r="CO162" s="9">
        <f t="shared" si="479"/>
        <v>104</v>
      </c>
      <c r="CP162" s="9">
        <f t="shared" si="480"/>
        <v>137</v>
      </c>
      <c r="CQ162" s="9">
        <f t="shared" si="481"/>
        <v>171</v>
      </c>
      <c r="CR162" s="9">
        <f t="shared" si="482"/>
        <v>169</v>
      </c>
      <c r="CS162" s="9">
        <f t="shared" si="483"/>
        <v>207</v>
      </c>
      <c r="CT162" s="9">
        <f t="shared" si="484"/>
        <v>231</v>
      </c>
      <c r="CU162" s="9">
        <f t="shared" si="485"/>
        <v>268</v>
      </c>
      <c r="CV162" s="9">
        <f t="shared" si="486"/>
        <v>311</v>
      </c>
      <c r="CW162" s="9">
        <f t="shared" si="487"/>
        <v>367</v>
      </c>
      <c r="CX162" s="9" t="e">
        <f t="shared" si="488"/>
        <v>#N/A</v>
      </c>
      <c r="CY162" s="9" t="e">
        <f t="shared" si="489"/>
        <v>#N/A</v>
      </c>
      <c r="CZ162" s="9" t="e">
        <f t="shared" si="490"/>
        <v>#N/A</v>
      </c>
      <c r="DA162" s="9" t="e">
        <f t="shared" si="491"/>
        <v>#N/A</v>
      </c>
      <c r="DB162" s="9" t="e">
        <f t="shared" si="492"/>
        <v>#N/A</v>
      </c>
      <c r="DC162" s="9" t="e">
        <f t="shared" si="493"/>
        <v>#N/A</v>
      </c>
      <c r="DD162" s="9" t="e">
        <f t="shared" si="494"/>
        <v>#N/A</v>
      </c>
      <c r="DE162" s="9" t="e">
        <f t="shared" si="495"/>
        <v>#N/A</v>
      </c>
      <c r="DF162" s="9" t="e">
        <f t="shared" si="496"/>
        <v>#N/A</v>
      </c>
      <c r="DG162" s="9" t="e">
        <f t="shared" si="497"/>
        <v>#N/A</v>
      </c>
      <c r="DH162" s="9" t="e">
        <f t="shared" si="498"/>
        <v>#N/A</v>
      </c>
      <c r="DI162" s="9" t="e">
        <f t="shared" si="499"/>
        <v>#N/A</v>
      </c>
      <c r="DJ162" s="9" t="e">
        <f t="shared" si="500"/>
        <v>#N/A</v>
      </c>
      <c r="DK162" s="9" t="e">
        <f t="shared" si="501"/>
        <v>#N/A</v>
      </c>
      <c r="DL162" s="9" t="e">
        <f t="shared" si="502"/>
        <v>#N/A</v>
      </c>
      <c r="DM162" s="9" t="e">
        <f t="shared" si="503"/>
        <v>#N/A</v>
      </c>
      <c r="DN162" s="9" t="e">
        <f t="shared" si="504"/>
        <v>#N/A</v>
      </c>
      <c r="DO162" s="9" t="e">
        <f t="shared" si="505"/>
        <v>#N/A</v>
      </c>
      <c r="DP162" s="9" t="e">
        <f t="shared" si="506"/>
        <v>#N/A</v>
      </c>
      <c r="DQ162" s="9" t="e">
        <f t="shared" si="507"/>
        <v>#N/A</v>
      </c>
      <c r="DR162" s="9" t="e">
        <f t="shared" si="508"/>
        <v>#N/A</v>
      </c>
      <c r="DS162" s="9" t="e">
        <f t="shared" si="509"/>
        <v>#N/A</v>
      </c>
      <c r="DT162" s="9" t="e">
        <f t="shared" si="510"/>
        <v>#N/A</v>
      </c>
      <c r="DU162" s="9" t="e">
        <f t="shared" si="511"/>
        <v>#N/A</v>
      </c>
      <c r="DV162" s="9" t="e">
        <f t="shared" si="512"/>
        <v>#N/A</v>
      </c>
      <c r="DW162" s="9" t="e">
        <f t="shared" si="513"/>
        <v>#N/A</v>
      </c>
      <c r="DX162" s="9" t="e">
        <f t="shared" si="514"/>
        <v>#N/A</v>
      </c>
      <c r="DY162" s="9" t="e">
        <f t="shared" si="515"/>
        <v>#N/A</v>
      </c>
      <c r="DZ162" s="9" t="e">
        <f t="shared" si="516"/>
        <v>#N/A</v>
      </c>
      <c r="EA162" s="9" t="e">
        <f t="shared" si="517"/>
        <v>#N/A</v>
      </c>
      <c r="EB162" s="9" t="e">
        <f t="shared" si="518"/>
        <v>#N/A</v>
      </c>
      <c r="EC162" s="9" t="e">
        <f t="shared" si="519"/>
        <v>#N/A</v>
      </c>
      <c r="ED162" s="9" t="e">
        <f t="shared" si="520"/>
        <v>#N/A</v>
      </c>
      <c r="EE162" s="9" t="e">
        <f t="shared" si="521"/>
        <v>#N/A</v>
      </c>
      <c r="EF162" s="9" t="e">
        <f t="shared" si="522"/>
        <v>#N/A</v>
      </c>
      <c r="EG162" s="9" t="e">
        <f t="shared" si="523"/>
        <v>#N/A</v>
      </c>
      <c r="EH162" s="9" t="e">
        <f t="shared" si="524"/>
        <v>#N/A</v>
      </c>
      <c r="EI162" s="9" t="e">
        <f t="shared" si="525"/>
        <v>#N/A</v>
      </c>
      <c r="EJ162" s="9" t="e">
        <f t="shared" si="526"/>
        <v>#N/A</v>
      </c>
      <c r="EK162" s="9" t="e">
        <f t="shared" si="527"/>
        <v>#N/A</v>
      </c>
      <c r="EL162" s="9" t="e">
        <f t="shared" si="528"/>
        <v>#N/A</v>
      </c>
      <c r="EM162" s="9" t="e">
        <f t="shared" si="529"/>
        <v>#N/A</v>
      </c>
      <c r="EN162" s="9" t="e">
        <f t="shared" si="530"/>
        <v>#N/A</v>
      </c>
      <c r="EO162" s="9" t="e">
        <f t="shared" si="531"/>
        <v>#N/A</v>
      </c>
      <c r="EP162" s="9" t="e">
        <f t="shared" si="532"/>
        <v>#N/A</v>
      </c>
      <c r="EQ162" s="9" t="e">
        <f t="shared" si="533"/>
        <v>#N/A</v>
      </c>
      <c r="ER162" s="9" t="e">
        <f t="shared" si="534"/>
        <v>#N/A</v>
      </c>
      <c r="ES162" s="9" t="e">
        <f t="shared" si="535"/>
        <v>#N/A</v>
      </c>
      <c r="ET162" s="9" t="e">
        <f t="shared" si="536"/>
        <v>#N/A</v>
      </c>
      <c r="EU162" s="9" t="e">
        <f t="shared" si="537"/>
        <v>#N/A</v>
      </c>
      <c r="EV162" s="9" t="e">
        <f t="shared" si="538"/>
        <v>#N/A</v>
      </c>
      <c r="EW162" s="9" t="e">
        <f t="shared" si="539"/>
        <v>#N/A</v>
      </c>
      <c r="EX162" s="9" t="e">
        <f t="shared" si="540"/>
        <v>#N/A</v>
      </c>
      <c r="EY162" s="9" t="e">
        <f t="shared" si="541"/>
        <v>#N/A</v>
      </c>
      <c r="EZ162" s="9" t="e">
        <f t="shared" si="542"/>
        <v>#N/A</v>
      </c>
      <c r="FA162" s="9" t="e">
        <f t="shared" si="543"/>
        <v>#N/A</v>
      </c>
      <c r="FB162" s="9" t="e">
        <f t="shared" si="544"/>
        <v>#N/A</v>
      </c>
      <c r="FC162" s="9" t="e">
        <f t="shared" si="545"/>
        <v>#N/A</v>
      </c>
      <c r="FD162" s="9" t="e">
        <f t="shared" si="546"/>
        <v>#N/A</v>
      </c>
      <c r="FE162" s="9" t="e">
        <f t="shared" si="547"/>
        <v>#N/A</v>
      </c>
      <c r="FF162" s="9" t="e">
        <f t="shared" si="548"/>
        <v>#N/A</v>
      </c>
      <c r="FG162" s="9" t="e">
        <f t="shared" si="549"/>
        <v>#N/A</v>
      </c>
      <c r="FH162" s="13"/>
    </row>
    <row r="163" spans="2:164" x14ac:dyDescent="0.35">
      <c r="B163" t="str">
        <f>Infections!A163</f>
        <v>Suriname</v>
      </c>
      <c r="C163" s="13" t="e">
        <v>#N/A</v>
      </c>
      <c r="D163" s="9">
        <f t="shared" si="390"/>
        <v>0</v>
      </c>
      <c r="E163" s="9">
        <f t="shared" si="391"/>
        <v>0</v>
      </c>
      <c r="F163" s="9">
        <f t="shared" si="392"/>
        <v>0</v>
      </c>
      <c r="G163" s="9">
        <f t="shared" si="393"/>
        <v>0</v>
      </c>
      <c r="H163" s="9">
        <f t="shared" si="394"/>
        <v>0</v>
      </c>
      <c r="I163" s="9">
        <f t="shared" si="395"/>
        <v>0</v>
      </c>
      <c r="J163" s="9">
        <f t="shared" si="396"/>
        <v>0</v>
      </c>
      <c r="K163" s="9">
        <f t="shared" si="397"/>
        <v>0</v>
      </c>
      <c r="L163" s="9">
        <f t="shared" si="398"/>
        <v>0</v>
      </c>
      <c r="M163" s="9">
        <f t="shared" si="399"/>
        <v>0</v>
      </c>
      <c r="N163" s="9">
        <f t="shared" si="400"/>
        <v>0</v>
      </c>
      <c r="O163" s="9">
        <f t="shared" si="401"/>
        <v>0</v>
      </c>
      <c r="P163" s="9">
        <f t="shared" si="402"/>
        <v>0</v>
      </c>
      <c r="Q163" s="9">
        <f t="shared" si="403"/>
        <v>0</v>
      </c>
      <c r="R163" s="9">
        <f t="shared" si="404"/>
        <v>0</v>
      </c>
      <c r="S163" s="9">
        <f t="shared" si="405"/>
        <v>0</v>
      </c>
      <c r="T163" s="9">
        <f t="shared" si="406"/>
        <v>0</v>
      </c>
      <c r="U163" s="9">
        <f t="shared" si="407"/>
        <v>0</v>
      </c>
      <c r="V163" s="9">
        <f t="shared" si="408"/>
        <v>0</v>
      </c>
      <c r="W163" s="9">
        <f t="shared" si="409"/>
        <v>0</v>
      </c>
      <c r="X163" s="9">
        <f t="shared" si="410"/>
        <v>0</v>
      </c>
      <c r="Y163" s="9">
        <f t="shared" si="411"/>
        <v>0</v>
      </c>
      <c r="Z163" s="9">
        <f t="shared" si="412"/>
        <v>0</v>
      </c>
      <c r="AA163" s="9">
        <f t="shared" si="413"/>
        <v>0</v>
      </c>
      <c r="AB163" s="9">
        <f t="shared" si="414"/>
        <v>0</v>
      </c>
      <c r="AC163" s="9">
        <f t="shared" si="415"/>
        <v>0</v>
      </c>
      <c r="AD163" s="9">
        <f t="shared" si="416"/>
        <v>0</v>
      </c>
      <c r="AE163" s="9">
        <f t="shared" si="417"/>
        <v>0</v>
      </c>
      <c r="AF163" s="9">
        <f t="shared" si="418"/>
        <v>0</v>
      </c>
      <c r="AG163" s="9">
        <f t="shared" si="419"/>
        <v>0</v>
      </c>
      <c r="AH163" s="9">
        <f t="shared" si="420"/>
        <v>0</v>
      </c>
      <c r="AI163" s="9">
        <f t="shared" si="421"/>
        <v>0</v>
      </c>
      <c r="AJ163" s="9">
        <f t="shared" si="422"/>
        <v>0</v>
      </c>
      <c r="AK163" s="9">
        <f t="shared" si="423"/>
        <v>0</v>
      </c>
      <c r="AL163" s="9">
        <f t="shared" si="424"/>
        <v>0</v>
      </c>
      <c r="AM163" s="9">
        <f t="shared" si="425"/>
        <v>0</v>
      </c>
      <c r="AN163" s="9">
        <f t="shared" si="426"/>
        <v>0</v>
      </c>
      <c r="AO163" s="9">
        <f t="shared" si="427"/>
        <v>0</v>
      </c>
      <c r="AP163" s="9">
        <f t="shared" si="428"/>
        <v>0</v>
      </c>
      <c r="AQ163" s="9">
        <f t="shared" si="429"/>
        <v>0</v>
      </c>
      <c r="AR163" s="9">
        <f t="shared" si="430"/>
        <v>0</v>
      </c>
      <c r="AS163" s="9">
        <f t="shared" si="431"/>
        <v>0</v>
      </c>
      <c r="AT163" s="9">
        <f t="shared" si="432"/>
        <v>0</v>
      </c>
      <c r="AU163" s="9">
        <f t="shared" si="433"/>
        <v>0</v>
      </c>
      <c r="AV163" s="9">
        <f t="shared" si="434"/>
        <v>0</v>
      </c>
      <c r="AW163" s="9">
        <f t="shared" si="435"/>
        <v>0</v>
      </c>
      <c r="AX163" s="9">
        <f t="shared" si="436"/>
        <v>0</v>
      </c>
      <c r="AY163" s="9">
        <f t="shared" si="437"/>
        <v>0</v>
      </c>
      <c r="AZ163" s="9">
        <f t="shared" si="438"/>
        <v>0</v>
      </c>
      <c r="BA163" s="9">
        <f t="shared" si="439"/>
        <v>0</v>
      </c>
      <c r="BB163" s="9">
        <f t="shared" si="440"/>
        <v>0</v>
      </c>
      <c r="BC163" s="9">
        <f t="shared" si="441"/>
        <v>1</v>
      </c>
      <c r="BD163" s="9">
        <f t="shared" si="442"/>
        <v>1</v>
      </c>
      <c r="BE163" s="9">
        <f t="shared" si="443"/>
        <v>1</v>
      </c>
      <c r="BF163" s="9">
        <f t="shared" si="444"/>
        <v>1</v>
      </c>
      <c r="BG163" s="9">
        <f t="shared" si="445"/>
        <v>1</v>
      </c>
      <c r="BH163" s="9">
        <f t="shared" si="446"/>
        <v>1</v>
      </c>
      <c r="BI163" s="9">
        <f t="shared" si="447"/>
        <v>4</v>
      </c>
      <c r="BJ163" s="9">
        <f t="shared" si="448"/>
        <v>4</v>
      </c>
      <c r="BK163" s="9">
        <f t="shared" si="449"/>
        <v>5</v>
      </c>
      <c r="BL163" s="9">
        <f t="shared" si="450"/>
        <v>5</v>
      </c>
      <c r="BM163" s="9">
        <f t="shared" si="451"/>
        <v>7</v>
      </c>
      <c r="BN163" s="9">
        <f t="shared" si="452"/>
        <v>8</v>
      </c>
      <c r="BO163" s="9">
        <f t="shared" si="453"/>
        <v>8</v>
      </c>
      <c r="BP163" s="9">
        <f t="shared" si="454"/>
        <v>8</v>
      </c>
      <c r="BQ163" s="9">
        <f t="shared" si="455"/>
        <v>8</v>
      </c>
      <c r="BR163" s="9">
        <f t="shared" si="456"/>
        <v>8</v>
      </c>
      <c r="BS163" s="9">
        <f t="shared" si="457"/>
        <v>8</v>
      </c>
      <c r="BT163" s="9">
        <f t="shared" si="458"/>
        <v>9</v>
      </c>
      <c r="BU163" s="9">
        <f t="shared" si="459"/>
        <v>10</v>
      </c>
      <c r="BV163" s="9">
        <f t="shared" si="460"/>
        <v>10</v>
      </c>
      <c r="BW163" s="9">
        <f t="shared" si="461"/>
        <v>10</v>
      </c>
      <c r="BX163" s="9">
        <f t="shared" si="462"/>
        <v>10</v>
      </c>
      <c r="BY163" s="9">
        <f t="shared" si="463"/>
        <v>10</v>
      </c>
      <c r="BZ163" s="9">
        <f t="shared" si="464"/>
        <v>10</v>
      </c>
      <c r="CA163" s="9">
        <f t="shared" si="465"/>
        <v>10</v>
      </c>
      <c r="CB163" s="9">
        <f t="shared" si="466"/>
        <v>10</v>
      </c>
      <c r="CC163" s="9">
        <f t="shared" si="467"/>
        <v>10</v>
      </c>
      <c r="CD163" s="9">
        <f t="shared" si="468"/>
        <v>9</v>
      </c>
      <c r="CE163" s="9">
        <f t="shared" si="469"/>
        <v>9</v>
      </c>
      <c r="CF163" s="9">
        <f t="shared" si="470"/>
        <v>9</v>
      </c>
      <c r="CG163" s="9">
        <f t="shared" si="471"/>
        <v>9</v>
      </c>
      <c r="CH163" s="9">
        <f t="shared" si="472"/>
        <v>9</v>
      </c>
      <c r="CI163" s="9">
        <f t="shared" si="473"/>
        <v>9</v>
      </c>
      <c r="CJ163" s="9">
        <f t="shared" si="474"/>
        <v>6</v>
      </c>
      <c r="CK163" s="9">
        <f t="shared" si="475"/>
        <v>6</v>
      </c>
      <c r="CL163" s="9">
        <f t="shared" si="476"/>
        <v>5</v>
      </c>
      <c r="CM163" s="9">
        <f t="shared" si="477"/>
        <v>5</v>
      </c>
      <c r="CN163" s="9">
        <f t="shared" si="478"/>
        <v>3</v>
      </c>
      <c r="CO163" s="9">
        <f t="shared" si="479"/>
        <v>2</v>
      </c>
      <c r="CP163" s="9">
        <f t="shared" si="480"/>
        <v>2</v>
      </c>
      <c r="CQ163" s="9">
        <f t="shared" si="481"/>
        <v>2</v>
      </c>
      <c r="CR163" s="9">
        <f t="shared" si="482"/>
        <v>2</v>
      </c>
      <c r="CS163" s="9">
        <f t="shared" si="483"/>
        <v>2</v>
      </c>
      <c r="CT163" s="9">
        <f t="shared" si="484"/>
        <v>2</v>
      </c>
      <c r="CU163" s="9">
        <f t="shared" si="485"/>
        <v>1</v>
      </c>
      <c r="CV163" s="9">
        <f t="shared" si="486"/>
        <v>0</v>
      </c>
      <c r="CW163" s="9">
        <f t="shared" si="487"/>
        <v>0</v>
      </c>
      <c r="CX163" s="9" t="e">
        <f t="shared" si="488"/>
        <v>#N/A</v>
      </c>
      <c r="CY163" s="9" t="e">
        <f t="shared" si="489"/>
        <v>#N/A</v>
      </c>
      <c r="CZ163" s="9" t="e">
        <f t="shared" si="490"/>
        <v>#N/A</v>
      </c>
      <c r="DA163" s="9" t="e">
        <f t="shared" si="491"/>
        <v>#N/A</v>
      </c>
      <c r="DB163" s="9" t="e">
        <f t="shared" si="492"/>
        <v>#N/A</v>
      </c>
      <c r="DC163" s="9" t="e">
        <f t="shared" si="493"/>
        <v>#N/A</v>
      </c>
      <c r="DD163" s="9" t="e">
        <f t="shared" si="494"/>
        <v>#N/A</v>
      </c>
      <c r="DE163" s="9" t="e">
        <f t="shared" si="495"/>
        <v>#N/A</v>
      </c>
      <c r="DF163" s="9" t="e">
        <f t="shared" si="496"/>
        <v>#N/A</v>
      </c>
      <c r="DG163" s="9" t="e">
        <f t="shared" si="497"/>
        <v>#N/A</v>
      </c>
      <c r="DH163" s="9" t="e">
        <f t="shared" si="498"/>
        <v>#N/A</v>
      </c>
      <c r="DI163" s="9" t="e">
        <f t="shared" si="499"/>
        <v>#N/A</v>
      </c>
      <c r="DJ163" s="9" t="e">
        <f t="shared" si="500"/>
        <v>#N/A</v>
      </c>
      <c r="DK163" s="9" t="e">
        <f t="shared" si="501"/>
        <v>#N/A</v>
      </c>
      <c r="DL163" s="9" t="e">
        <f t="shared" si="502"/>
        <v>#N/A</v>
      </c>
      <c r="DM163" s="9" t="e">
        <f t="shared" si="503"/>
        <v>#N/A</v>
      </c>
      <c r="DN163" s="9" t="e">
        <f t="shared" si="504"/>
        <v>#N/A</v>
      </c>
      <c r="DO163" s="9" t="e">
        <f t="shared" si="505"/>
        <v>#N/A</v>
      </c>
      <c r="DP163" s="9" t="e">
        <f t="shared" si="506"/>
        <v>#N/A</v>
      </c>
      <c r="DQ163" s="9" t="e">
        <f t="shared" si="507"/>
        <v>#N/A</v>
      </c>
      <c r="DR163" s="9" t="e">
        <f t="shared" si="508"/>
        <v>#N/A</v>
      </c>
      <c r="DS163" s="9" t="e">
        <f t="shared" si="509"/>
        <v>#N/A</v>
      </c>
      <c r="DT163" s="9" t="e">
        <f t="shared" si="510"/>
        <v>#N/A</v>
      </c>
      <c r="DU163" s="9" t="e">
        <f t="shared" si="511"/>
        <v>#N/A</v>
      </c>
      <c r="DV163" s="9" t="e">
        <f t="shared" si="512"/>
        <v>#N/A</v>
      </c>
      <c r="DW163" s="9" t="e">
        <f t="shared" si="513"/>
        <v>#N/A</v>
      </c>
      <c r="DX163" s="9" t="e">
        <f t="shared" si="514"/>
        <v>#N/A</v>
      </c>
      <c r="DY163" s="9" t="e">
        <f t="shared" si="515"/>
        <v>#N/A</v>
      </c>
      <c r="DZ163" s="9" t="e">
        <f t="shared" si="516"/>
        <v>#N/A</v>
      </c>
      <c r="EA163" s="9" t="e">
        <f t="shared" si="517"/>
        <v>#N/A</v>
      </c>
      <c r="EB163" s="9" t="e">
        <f t="shared" si="518"/>
        <v>#N/A</v>
      </c>
      <c r="EC163" s="9" t="e">
        <f t="shared" si="519"/>
        <v>#N/A</v>
      </c>
      <c r="ED163" s="9" t="e">
        <f t="shared" si="520"/>
        <v>#N/A</v>
      </c>
      <c r="EE163" s="9" t="e">
        <f t="shared" si="521"/>
        <v>#N/A</v>
      </c>
      <c r="EF163" s="9" t="e">
        <f t="shared" si="522"/>
        <v>#N/A</v>
      </c>
      <c r="EG163" s="9" t="e">
        <f t="shared" si="523"/>
        <v>#N/A</v>
      </c>
      <c r="EH163" s="9" t="e">
        <f t="shared" si="524"/>
        <v>#N/A</v>
      </c>
      <c r="EI163" s="9" t="e">
        <f t="shared" si="525"/>
        <v>#N/A</v>
      </c>
      <c r="EJ163" s="9" t="e">
        <f t="shared" si="526"/>
        <v>#N/A</v>
      </c>
      <c r="EK163" s="9" t="e">
        <f t="shared" si="527"/>
        <v>#N/A</v>
      </c>
      <c r="EL163" s="9" t="e">
        <f t="shared" si="528"/>
        <v>#N/A</v>
      </c>
      <c r="EM163" s="9" t="e">
        <f t="shared" si="529"/>
        <v>#N/A</v>
      </c>
      <c r="EN163" s="9" t="e">
        <f t="shared" si="530"/>
        <v>#N/A</v>
      </c>
      <c r="EO163" s="9" t="e">
        <f t="shared" si="531"/>
        <v>#N/A</v>
      </c>
      <c r="EP163" s="9" t="e">
        <f t="shared" si="532"/>
        <v>#N/A</v>
      </c>
      <c r="EQ163" s="9" t="e">
        <f t="shared" si="533"/>
        <v>#N/A</v>
      </c>
      <c r="ER163" s="9" t="e">
        <f t="shared" si="534"/>
        <v>#N/A</v>
      </c>
      <c r="ES163" s="9" t="e">
        <f t="shared" si="535"/>
        <v>#N/A</v>
      </c>
      <c r="ET163" s="9" t="e">
        <f t="shared" si="536"/>
        <v>#N/A</v>
      </c>
      <c r="EU163" s="9" t="e">
        <f t="shared" si="537"/>
        <v>#N/A</v>
      </c>
      <c r="EV163" s="9" t="e">
        <f t="shared" si="538"/>
        <v>#N/A</v>
      </c>
      <c r="EW163" s="9" t="e">
        <f t="shared" si="539"/>
        <v>#N/A</v>
      </c>
      <c r="EX163" s="9" t="e">
        <f t="shared" si="540"/>
        <v>#N/A</v>
      </c>
      <c r="EY163" s="9" t="e">
        <f t="shared" si="541"/>
        <v>#N/A</v>
      </c>
      <c r="EZ163" s="9" t="e">
        <f t="shared" si="542"/>
        <v>#N/A</v>
      </c>
      <c r="FA163" s="9" t="e">
        <f t="shared" si="543"/>
        <v>#N/A</v>
      </c>
      <c r="FB163" s="9" t="e">
        <f t="shared" si="544"/>
        <v>#N/A</v>
      </c>
      <c r="FC163" s="9" t="e">
        <f t="shared" si="545"/>
        <v>#N/A</v>
      </c>
      <c r="FD163" s="9" t="e">
        <f t="shared" si="546"/>
        <v>#N/A</v>
      </c>
      <c r="FE163" s="9" t="e">
        <f t="shared" si="547"/>
        <v>#N/A</v>
      </c>
      <c r="FF163" s="9" t="e">
        <f t="shared" si="548"/>
        <v>#N/A</v>
      </c>
      <c r="FG163" s="9" t="e">
        <f t="shared" si="549"/>
        <v>#N/A</v>
      </c>
      <c r="FH163" s="13"/>
    </row>
    <row r="164" spans="2:164" x14ac:dyDescent="0.35">
      <c r="B164" t="str">
        <f>Infections!A164</f>
        <v>Sweden</v>
      </c>
      <c r="C164" s="13" t="e">
        <v>#N/A</v>
      </c>
      <c r="D164" s="9">
        <f t="shared" si="390"/>
        <v>0</v>
      </c>
      <c r="E164" s="9">
        <f t="shared" si="391"/>
        <v>0</v>
      </c>
      <c r="F164" s="9">
        <f t="shared" si="392"/>
        <v>0</v>
      </c>
      <c r="G164" s="9">
        <f t="shared" si="393"/>
        <v>0</v>
      </c>
      <c r="H164" s="9">
        <f t="shared" si="394"/>
        <v>0</v>
      </c>
      <c r="I164" s="9">
        <f t="shared" si="395"/>
        <v>0</v>
      </c>
      <c r="J164" s="9">
        <f t="shared" si="396"/>
        <v>0</v>
      </c>
      <c r="K164" s="9">
        <f t="shared" si="397"/>
        <v>0</v>
      </c>
      <c r="L164" s="9">
        <f t="shared" si="398"/>
        <v>1</v>
      </c>
      <c r="M164" s="9">
        <f t="shared" si="399"/>
        <v>1</v>
      </c>
      <c r="N164" s="9">
        <f t="shared" si="400"/>
        <v>1</v>
      </c>
      <c r="O164" s="9">
        <f t="shared" si="401"/>
        <v>1</v>
      </c>
      <c r="P164" s="9">
        <f t="shared" si="402"/>
        <v>1</v>
      </c>
      <c r="Q164" s="9">
        <f t="shared" si="403"/>
        <v>1</v>
      </c>
      <c r="R164" s="9">
        <f t="shared" si="404"/>
        <v>1</v>
      </c>
      <c r="S164" s="9">
        <f t="shared" si="405"/>
        <v>1</v>
      </c>
      <c r="T164" s="9">
        <f t="shared" si="406"/>
        <v>1</v>
      </c>
      <c r="U164" s="9">
        <f t="shared" si="407"/>
        <v>1</v>
      </c>
      <c r="V164" s="9">
        <f t="shared" si="408"/>
        <v>1</v>
      </c>
      <c r="W164" s="9">
        <f t="shared" si="409"/>
        <v>1</v>
      </c>
      <c r="X164" s="9">
        <f t="shared" si="410"/>
        <v>1</v>
      </c>
      <c r="Y164" s="9">
        <f t="shared" si="411"/>
        <v>1</v>
      </c>
      <c r="Z164" s="9">
        <f t="shared" si="412"/>
        <v>1</v>
      </c>
      <c r="AA164" s="9">
        <f t="shared" si="413"/>
        <v>1</v>
      </c>
      <c r="AB164" s="9">
        <f t="shared" si="414"/>
        <v>1</v>
      </c>
      <c r="AC164" s="9">
        <f t="shared" si="415"/>
        <v>1</v>
      </c>
      <c r="AD164" s="9">
        <f t="shared" si="416"/>
        <v>1</v>
      </c>
      <c r="AE164" s="9">
        <f t="shared" si="417"/>
        <v>1</v>
      </c>
      <c r="AF164" s="9">
        <f t="shared" si="418"/>
        <v>1</v>
      </c>
      <c r="AG164" s="9">
        <f t="shared" si="419"/>
        <v>1</v>
      </c>
      <c r="AH164" s="9">
        <f t="shared" si="420"/>
        <v>1</v>
      </c>
      <c r="AI164" s="9">
        <f t="shared" si="421"/>
        <v>1</v>
      </c>
      <c r="AJ164" s="9">
        <f t="shared" si="422"/>
        <v>1</v>
      </c>
      <c r="AK164" s="9">
        <f t="shared" si="423"/>
        <v>1</v>
      </c>
      <c r="AL164" s="9">
        <f t="shared" si="424"/>
        <v>2</v>
      </c>
      <c r="AM164" s="9">
        <f t="shared" si="425"/>
        <v>6</v>
      </c>
      <c r="AN164" s="9">
        <f t="shared" si="426"/>
        <v>6</v>
      </c>
      <c r="AO164" s="9">
        <f t="shared" si="427"/>
        <v>11</v>
      </c>
      <c r="AP164" s="9">
        <f t="shared" si="428"/>
        <v>13</v>
      </c>
      <c r="AQ164" s="9">
        <f t="shared" si="429"/>
        <v>14</v>
      </c>
      <c r="AR164" s="9">
        <f t="shared" si="430"/>
        <v>20</v>
      </c>
      <c r="AS164" s="9">
        <f t="shared" si="431"/>
        <v>34</v>
      </c>
      <c r="AT164" s="9">
        <f t="shared" si="432"/>
        <v>93</v>
      </c>
      <c r="AU164" s="9">
        <f t="shared" si="433"/>
        <v>100</v>
      </c>
      <c r="AV164" s="9">
        <f t="shared" si="434"/>
        <v>160</v>
      </c>
      <c r="AW164" s="9">
        <f t="shared" si="435"/>
        <v>202</v>
      </c>
      <c r="AX164" s="9">
        <f t="shared" si="436"/>
        <v>247</v>
      </c>
      <c r="AY164" s="9">
        <f t="shared" si="437"/>
        <v>354</v>
      </c>
      <c r="AZ164" s="9">
        <f t="shared" si="438"/>
        <v>499</v>
      </c>
      <c r="BA164" s="9">
        <f t="shared" si="439"/>
        <v>598</v>
      </c>
      <c r="BB164" s="9">
        <f t="shared" si="440"/>
        <v>813</v>
      </c>
      <c r="BC164" s="9">
        <f t="shared" si="441"/>
        <v>960</v>
      </c>
      <c r="BD164" s="9">
        <f t="shared" si="442"/>
        <v>1021</v>
      </c>
      <c r="BE164" s="9">
        <f t="shared" si="443"/>
        <v>1102</v>
      </c>
      <c r="BF164" s="9">
        <f t="shared" si="444"/>
        <v>1189</v>
      </c>
      <c r="BG164" s="9">
        <f t="shared" si="445"/>
        <v>1278</v>
      </c>
      <c r="BH164" s="9">
        <f t="shared" si="446"/>
        <v>1438</v>
      </c>
      <c r="BI164" s="9">
        <f t="shared" si="447"/>
        <v>1638</v>
      </c>
      <c r="BJ164" s="9">
        <f t="shared" si="448"/>
        <v>1762</v>
      </c>
      <c r="BK164" s="9">
        <f t="shared" si="449"/>
        <v>1933</v>
      </c>
      <c r="BL164" s="9">
        <f t="shared" si="450"/>
        <v>2045</v>
      </c>
      <c r="BM164" s="9">
        <f t="shared" si="451"/>
        <v>2284</v>
      </c>
      <c r="BN164" s="9">
        <f t="shared" si="452"/>
        <v>2519</v>
      </c>
      <c r="BO164" s="9">
        <f t="shared" si="453"/>
        <v>2833</v>
      </c>
      <c r="BP164" s="9">
        <f t="shared" si="454"/>
        <v>3057</v>
      </c>
      <c r="BQ164" s="9">
        <f t="shared" si="455"/>
        <v>3433</v>
      </c>
      <c r="BR164" s="9">
        <f t="shared" si="456"/>
        <v>3685</v>
      </c>
      <c r="BS164" s="9">
        <f t="shared" si="457"/>
        <v>4007</v>
      </c>
      <c r="BT164" s="9">
        <f t="shared" si="458"/>
        <v>4400</v>
      </c>
      <c r="BU164" s="9">
        <f t="shared" si="459"/>
        <v>4853</v>
      </c>
      <c r="BV164" s="9">
        <f t="shared" si="460"/>
        <v>5467</v>
      </c>
      <c r="BW164" s="9">
        <f t="shared" si="461"/>
        <v>5970</v>
      </c>
      <c r="BX164" s="9">
        <f t="shared" si="462"/>
        <v>6240</v>
      </c>
      <c r="BY164" s="9">
        <f t="shared" si="463"/>
        <v>6582</v>
      </c>
      <c r="BZ164" s="9">
        <f t="shared" si="464"/>
        <v>6851</v>
      </c>
      <c r="CA164" s="9">
        <f t="shared" si="465"/>
        <v>7193</v>
      </c>
      <c r="CB164" s="9">
        <f t="shared" si="466"/>
        <v>7820</v>
      </c>
      <c r="CC164" s="9">
        <f t="shared" si="467"/>
        <v>8327</v>
      </c>
      <c r="CD164" s="9">
        <f t="shared" si="468"/>
        <v>8724</v>
      </c>
      <c r="CE164" s="9">
        <f t="shared" si="469"/>
        <v>9129</v>
      </c>
      <c r="CF164" s="9">
        <f t="shared" si="470"/>
        <v>9380</v>
      </c>
      <c r="CG164" s="9">
        <f t="shared" si="471"/>
        <v>9758</v>
      </c>
      <c r="CH164" s="9">
        <f t="shared" si="472"/>
        <v>10166</v>
      </c>
      <c r="CI164" s="9">
        <f t="shared" si="473"/>
        <v>10488</v>
      </c>
      <c r="CJ164" s="9">
        <f t="shared" si="474"/>
        <v>10901</v>
      </c>
      <c r="CK164" s="9">
        <f t="shared" si="475"/>
        <v>11453</v>
      </c>
      <c r="CL164" s="9">
        <f t="shared" si="476"/>
        <v>11888</v>
      </c>
      <c r="CM164" s="9">
        <f t="shared" si="477"/>
        <v>12339</v>
      </c>
      <c r="CN164" s="9">
        <f t="shared" si="478"/>
        <v>12491</v>
      </c>
      <c r="CO164" s="9">
        <f t="shared" si="479"/>
        <v>12796</v>
      </c>
      <c r="CP164" s="9">
        <f t="shared" si="480"/>
        <v>13164</v>
      </c>
      <c r="CQ164" s="9">
        <f t="shared" si="481"/>
        <v>13686</v>
      </c>
      <c r="CR164" s="9">
        <f t="shared" si="482"/>
        <v>14120</v>
      </c>
      <c r="CS164" s="9">
        <f t="shared" si="483"/>
        <v>14477</v>
      </c>
      <c r="CT164" s="9">
        <f t="shared" si="484"/>
        <v>14612</v>
      </c>
      <c r="CU164" s="9">
        <f t="shared" si="485"/>
        <v>14491</v>
      </c>
      <c r="CV164" s="9">
        <f t="shared" si="486"/>
        <v>14674</v>
      </c>
      <c r="CW164" s="9">
        <f t="shared" si="487"/>
        <v>14734</v>
      </c>
      <c r="CX164" s="9" t="e">
        <f t="shared" si="488"/>
        <v>#N/A</v>
      </c>
      <c r="CY164" s="9" t="e">
        <f t="shared" si="489"/>
        <v>#N/A</v>
      </c>
      <c r="CZ164" s="9" t="e">
        <f t="shared" si="490"/>
        <v>#N/A</v>
      </c>
      <c r="DA164" s="9" t="e">
        <f t="shared" si="491"/>
        <v>#N/A</v>
      </c>
      <c r="DB164" s="9" t="e">
        <f t="shared" si="492"/>
        <v>#N/A</v>
      </c>
      <c r="DC164" s="9" t="e">
        <f t="shared" si="493"/>
        <v>#N/A</v>
      </c>
      <c r="DD164" s="9" t="e">
        <f t="shared" si="494"/>
        <v>#N/A</v>
      </c>
      <c r="DE164" s="9" t="e">
        <f t="shared" si="495"/>
        <v>#N/A</v>
      </c>
      <c r="DF164" s="9" t="e">
        <f t="shared" si="496"/>
        <v>#N/A</v>
      </c>
      <c r="DG164" s="9" t="e">
        <f t="shared" si="497"/>
        <v>#N/A</v>
      </c>
      <c r="DH164" s="9" t="e">
        <f t="shared" si="498"/>
        <v>#N/A</v>
      </c>
      <c r="DI164" s="9" t="e">
        <f t="shared" si="499"/>
        <v>#N/A</v>
      </c>
      <c r="DJ164" s="9" t="e">
        <f t="shared" si="500"/>
        <v>#N/A</v>
      </c>
      <c r="DK164" s="9" t="e">
        <f t="shared" si="501"/>
        <v>#N/A</v>
      </c>
      <c r="DL164" s="9" t="e">
        <f t="shared" si="502"/>
        <v>#N/A</v>
      </c>
      <c r="DM164" s="9" t="e">
        <f t="shared" si="503"/>
        <v>#N/A</v>
      </c>
      <c r="DN164" s="9" t="e">
        <f t="shared" si="504"/>
        <v>#N/A</v>
      </c>
      <c r="DO164" s="9" t="e">
        <f t="shared" si="505"/>
        <v>#N/A</v>
      </c>
      <c r="DP164" s="9" t="e">
        <f t="shared" si="506"/>
        <v>#N/A</v>
      </c>
      <c r="DQ164" s="9" t="e">
        <f t="shared" si="507"/>
        <v>#N/A</v>
      </c>
      <c r="DR164" s="9" t="e">
        <f t="shared" si="508"/>
        <v>#N/A</v>
      </c>
      <c r="DS164" s="9" t="e">
        <f t="shared" si="509"/>
        <v>#N/A</v>
      </c>
      <c r="DT164" s="9" t="e">
        <f t="shared" si="510"/>
        <v>#N/A</v>
      </c>
      <c r="DU164" s="9" t="e">
        <f t="shared" si="511"/>
        <v>#N/A</v>
      </c>
      <c r="DV164" s="9" t="e">
        <f t="shared" si="512"/>
        <v>#N/A</v>
      </c>
      <c r="DW164" s="9" t="e">
        <f t="shared" si="513"/>
        <v>#N/A</v>
      </c>
      <c r="DX164" s="9" t="e">
        <f t="shared" si="514"/>
        <v>#N/A</v>
      </c>
      <c r="DY164" s="9" t="e">
        <f t="shared" si="515"/>
        <v>#N/A</v>
      </c>
      <c r="DZ164" s="9" t="e">
        <f t="shared" si="516"/>
        <v>#N/A</v>
      </c>
      <c r="EA164" s="9" t="e">
        <f t="shared" si="517"/>
        <v>#N/A</v>
      </c>
      <c r="EB164" s="9" t="e">
        <f t="shared" si="518"/>
        <v>#N/A</v>
      </c>
      <c r="EC164" s="9" t="e">
        <f t="shared" si="519"/>
        <v>#N/A</v>
      </c>
      <c r="ED164" s="9" t="e">
        <f t="shared" si="520"/>
        <v>#N/A</v>
      </c>
      <c r="EE164" s="9" t="e">
        <f t="shared" si="521"/>
        <v>#N/A</v>
      </c>
      <c r="EF164" s="9" t="e">
        <f t="shared" si="522"/>
        <v>#N/A</v>
      </c>
      <c r="EG164" s="9" t="e">
        <f t="shared" si="523"/>
        <v>#N/A</v>
      </c>
      <c r="EH164" s="9" t="e">
        <f t="shared" si="524"/>
        <v>#N/A</v>
      </c>
      <c r="EI164" s="9" t="e">
        <f t="shared" si="525"/>
        <v>#N/A</v>
      </c>
      <c r="EJ164" s="9" t="e">
        <f t="shared" si="526"/>
        <v>#N/A</v>
      </c>
      <c r="EK164" s="9" t="e">
        <f t="shared" si="527"/>
        <v>#N/A</v>
      </c>
      <c r="EL164" s="9" t="e">
        <f t="shared" si="528"/>
        <v>#N/A</v>
      </c>
      <c r="EM164" s="9" t="e">
        <f t="shared" si="529"/>
        <v>#N/A</v>
      </c>
      <c r="EN164" s="9" t="e">
        <f t="shared" si="530"/>
        <v>#N/A</v>
      </c>
      <c r="EO164" s="9" t="e">
        <f t="shared" si="531"/>
        <v>#N/A</v>
      </c>
      <c r="EP164" s="9" t="e">
        <f t="shared" si="532"/>
        <v>#N/A</v>
      </c>
      <c r="EQ164" s="9" t="e">
        <f t="shared" si="533"/>
        <v>#N/A</v>
      </c>
      <c r="ER164" s="9" t="e">
        <f t="shared" si="534"/>
        <v>#N/A</v>
      </c>
      <c r="ES164" s="9" t="e">
        <f t="shared" si="535"/>
        <v>#N/A</v>
      </c>
      <c r="ET164" s="9" t="e">
        <f t="shared" si="536"/>
        <v>#N/A</v>
      </c>
      <c r="EU164" s="9" t="e">
        <f t="shared" si="537"/>
        <v>#N/A</v>
      </c>
      <c r="EV164" s="9" t="e">
        <f t="shared" si="538"/>
        <v>#N/A</v>
      </c>
      <c r="EW164" s="9" t="e">
        <f t="shared" si="539"/>
        <v>#N/A</v>
      </c>
      <c r="EX164" s="9" t="e">
        <f t="shared" si="540"/>
        <v>#N/A</v>
      </c>
      <c r="EY164" s="9" t="e">
        <f t="shared" si="541"/>
        <v>#N/A</v>
      </c>
      <c r="EZ164" s="9" t="e">
        <f t="shared" si="542"/>
        <v>#N/A</v>
      </c>
      <c r="FA164" s="9" t="e">
        <f t="shared" si="543"/>
        <v>#N/A</v>
      </c>
      <c r="FB164" s="9" t="e">
        <f t="shared" si="544"/>
        <v>#N/A</v>
      </c>
      <c r="FC164" s="9" t="e">
        <f t="shared" si="545"/>
        <v>#N/A</v>
      </c>
      <c r="FD164" s="9" t="e">
        <f t="shared" si="546"/>
        <v>#N/A</v>
      </c>
      <c r="FE164" s="9" t="e">
        <f t="shared" si="547"/>
        <v>#N/A</v>
      </c>
      <c r="FF164" s="9" t="e">
        <f t="shared" si="548"/>
        <v>#N/A</v>
      </c>
      <c r="FG164" s="9" t="e">
        <f t="shared" si="549"/>
        <v>#N/A</v>
      </c>
      <c r="FH164" s="13"/>
    </row>
    <row r="165" spans="2:164" x14ac:dyDescent="0.35">
      <c r="B165" t="str">
        <f>Infections!A165</f>
        <v>Switzerland</v>
      </c>
      <c r="C165" s="13" t="e">
        <v>#N/A</v>
      </c>
      <c r="D165" s="9">
        <f t="shared" si="390"/>
        <v>0</v>
      </c>
      <c r="E165" s="9">
        <f t="shared" si="391"/>
        <v>0</v>
      </c>
      <c r="F165" s="9">
        <f t="shared" si="392"/>
        <v>0</v>
      </c>
      <c r="G165" s="9">
        <f t="shared" si="393"/>
        <v>0</v>
      </c>
      <c r="H165" s="9">
        <f t="shared" si="394"/>
        <v>0</v>
      </c>
      <c r="I165" s="9">
        <f t="shared" si="395"/>
        <v>0</v>
      </c>
      <c r="J165" s="9">
        <f t="shared" si="396"/>
        <v>0</v>
      </c>
      <c r="K165" s="9">
        <f t="shared" si="397"/>
        <v>0</v>
      </c>
      <c r="L165" s="9">
        <f t="shared" si="398"/>
        <v>0</v>
      </c>
      <c r="M165" s="9">
        <f t="shared" si="399"/>
        <v>0</v>
      </c>
      <c r="N165" s="9">
        <f t="shared" si="400"/>
        <v>0</v>
      </c>
      <c r="O165" s="9">
        <f t="shared" si="401"/>
        <v>0</v>
      </c>
      <c r="P165" s="9">
        <f t="shared" si="402"/>
        <v>0</v>
      </c>
      <c r="Q165" s="9">
        <f t="shared" si="403"/>
        <v>0</v>
      </c>
      <c r="R165" s="9">
        <f t="shared" si="404"/>
        <v>0</v>
      </c>
      <c r="S165" s="9">
        <f t="shared" si="405"/>
        <v>0</v>
      </c>
      <c r="T165" s="9">
        <f t="shared" si="406"/>
        <v>0</v>
      </c>
      <c r="U165" s="9">
        <f t="shared" si="407"/>
        <v>0</v>
      </c>
      <c r="V165" s="9">
        <f t="shared" si="408"/>
        <v>0</v>
      </c>
      <c r="W165" s="9">
        <f t="shared" si="409"/>
        <v>0</v>
      </c>
      <c r="X165" s="9">
        <f t="shared" si="410"/>
        <v>0</v>
      </c>
      <c r="Y165" s="9">
        <f t="shared" si="411"/>
        <v>0</v>
      </c>
      <c r="Z165" s="9">
        <f t="shared" si="412"/>
        <v>0</v>
      </c>
      <c r="AA165" s="9">
        <f t="shared" si="413"/>
        <v>0</v>
      </c>
      <c r="AB165" s="9">
        <f t="shared" si="414"/>
        <v>0</v>
      </c>
      <c r="AC165" s="9">
        <f t="shared" si="415"/>
        <v>0</v>
      </c>
      <c r="AD165" s="9">
        <f t="shared" si="416"/>
        <v>0</v>
      </c>
      <c r="AE165" s="9">
        <f t="shared" si="417"/>
        <v>0</v>
      </c>
      <c r="AF165" s="9">
        <f t="shared" si="418"/>
        <v>0</v>
      </c>
      <c r="AG165" s="9">
        <f t="shared" si="419"/>
        <v>0</v>
      </c>
      <c r="AH165" s="9">
        <f t="shared" si="420"/>
        <v>0</v>
      </c>
      <c r="AI165" s="9">
        <f t="shared" si="421"/>
        <v>0</v>
      </c>
      <c r="AJ165" s="9">
        <f t="shared" si="422"/>
        <v>0</v>
      </c>
      <c r="AK165" s="9">
        <f t="shared" si="423"/>
        <v>1</v>
      </c>
      <c r="AL165" s="9">
        <f t="shared" si="424"/>
        <v>1</v>
      </c>
      <c r="AM165" s="9">
        <f t="shared" si="425"/>
        <v>8</v>
      </c>
      <c r="AN165" s="9">
        <f t="shared" si="426"/>
        <v>8</v>
      </c>
      <c r="AO165" s="9">
        <f t="shared" si="427"/>
        <v>18</v>
      </c>
      <c r="AP165" s="9">
        <f t="shared" si="428"/>
        <v>27</v>
      </c>
      <c r="AQ165" s="9">
        <f t="shared" si="429"/>
        <v>42</v>
      </c>
      <c r="AR165" s="9">
        <f t="shared" si="430"/>
        <v>56</v>
      </c>
      <c r="AS165" s="9">
        <f t="shared" si="431"/>
        <v>90</v>
      </c>
      <c r="AT165" s="9">
        <f t="shared" si="432"/>
        <v>114</v>
      </c>
      <c r="AU165" s="9">
        <f t="shared" si="433"/>
        <v>214</v>
      </c>
      <c r="AV165" s="9">
        <f t="shared" si="434"/>
        <v>268</v>
      </c>
      <c r="AW165" s="9">
        <f t="shared" si="435"/>
        <v>337</v>
      </c>
      <c r="AX165" s="9">
        <f t="shared" si="436"/>
        <v>374</v>
      </c>
      <c r="AY165" s="9">
        <f t="shared" si="437"/>
        <v>491</v>
      </c>
      <c r="AZ165" s="9">
        <f t="shared" si="438"/>
        <v>652</v>
      </c>
      <c r="BA165" s="9">
        <f t="shared" si="439"/>
        <v>652</v>
      </c>
      <c r="BB165" s="9">
        <f t="shared" si="440"/>
        <v>1139</v>
      </c>
      <c r="BC165" s="9">
        <f t="shared" si="441"/>
        <v>1359</v>
      </c>
      <c r="BD165" s="9">
        <f t="shared" si="442"/>
        <v>2200</v>
      </c>
      <c r="BE165" s="9">
        <f t="shared" si="443"/>
        <v>2200</v>
      </c>
      <c r="BF165" s="9">
        <f t="shared" si="444"/>
        <v>2700</v>
      </c>
      <c r="BG165" s="9">
        <f t="shared" si="445"/>
        <v>3028</v>
      </c>
      <c r="BH165" s="9">
        <f t="shared" si="446"/>
        <v>4075</v>
      </c>
      <c r="BI165" s="9">
        <f t="shared" si="447"/>
        <v>5294</v>
      </c>
      <c r="BJ165" s="9">
        <f t="shared" si="448"/>
        <v>6575</v>
      </c>
      <c r="BK165" s="9">
        <f t="shared" si="449"/>
        <v>7474</v>
      </c>
      <c r="BL165" s="9">
        <f t="shared" si="450"/>
        <v>8794</v>
      </c>
      <c r="BM165" s="9">
        <f t="shared" si="451"/>
        <v>9876</v>
      </c>
      <c r="BN165" s="9">
        <f t="shared" si="452"/>
        <v>10889</v>
      </c>
      <c r="BO165" s="9">
        <f t="shared" si="453"/>
        <v>11803</v>
      </c>
      <c r="BP165" s="9">
        <f t="shared" si="454"/>
        <v>12910</v>
      </c>
      <c r="BQ165" s="9">
        <f t="shared" si="455"/>
        <v>14049</v>
      </c>
      <c r="BR165" s="9">
        <f t="shared" si="456"/>
        <v>14787</v>
      </c>
      <c r="BS165" s="9">
        <f t="shared" si="457"/>
        <v>15866</v>
      </c>
      <c r="BT165" s="9">
        <f t="shared" si="458"/>
        <v>16515</v>
      </c>
      <c r="BU165" s="9">
        <f t="shared" si="459"/>
        <v>17654</v>
      </c>
      <c r="BV165" s="9">
        <f t="shared" si="460"/>
        <v>18613</v>
      </c>
      <c r="BW165" s="9">
        <f t="shared" si="461"/>
        <v>19338</v>
      </c>
      <c r="BX165" s="9">
        <f t="shared" si="462"/>
        <v>20168</v>
      </c>
      <c r="BY165" s="9">
        <f t="shared" si="463"/>
        <v>20726</v>
      </c>
      <c r="BZ165" s="9">
        <f t="shared" si="464"/>
        <v>21166</v>
      </c>
      <c r="CA165" s="9">
        <f t="shared" si="465"/>
        <v>21601</v>
      </c>
      <c r="CB165" s="9">
        <f t="shared" si="466"/>
        <v>22628</v>
      </c>
      <c r="CC165" s="9">
        <f t="shared" si="467"/>
        <v>22912</v>
      </c>
      <c r="CD165" s="9">
        <f t="shared" si="468"/>
        <v>23192</v>
      </c>
      <c r="CE165" s="9">
        <f t="shared" si="469"/>
        <v>22907</v>
      </c>
      <c r="CF165" s="9">
        <f t="shared" si="470"/>
        <v>23215</v>
      </c>
      <c r="CG165" s="9">
        <f t="shared" si="471"/>
        <v>22988</v>
      </c>
      <c r="CH165" s="9">
        <f t="shared" si="472"/>
        <v>22908</v>
      </c>
      <c r="CI165" s="9">
        <f t="shared" si="473"/>
        <v>22261</v>
      </c>
      <c r="CJ165" s="9">
        <f t="shared" si="474"/>
        <v>21438</v>
      </c>
      <c r="CK165" s="9">
        <f t="shared" si="475"/>
        <v>20503</v>
      </c>
      <c r="CL165" s="9">
        <f t="shared" si="476"/>
        <v>19930</v>
      </c>
      <c r="CM165" s="9">
        <f t="shared" si="477"/>
        <v>18945</v>
      </c>
      <c r="CN165" s="9">
        <f t="shared" si="478"/>
        <v>18067</v>
      </c>
      <c r="CO165" s="9">
        <f t="shared" si="479"/>
        <v>17166</v>
      </c>
      <c r="CP165" s="9">
        <f t="shared" si="480"/>
        <v>16457</v>
      </c>
      <c r="CQ165" s="9">
        <f t="shared" si="481"/>
        <v>15568</v>
      </c>
      <c r="CR165" s="9">
        <f t="shared" si="482"/>
        <v>14601</v>
      </c>
      <c r="CS165" s="9">
        <f t="shared" si="483"/>
        <v>14065</v>
      </c>
      <c r="CT165" s="9">
        <f t="shared" si="484"/>
        <v>13139</v>
      </c>
      <c r="CU165" s="9">
        <f t="shared" si="485"/>
        <v>12559</v>
      </c>
      <c r="CV165" s="9">
        <f t="shared" si="486"/>
        <v>11496</v>
      </c>
      <c r="CW165" s="9">
        <f t="shared" si="487"/>
        <v>10580</v>
      </c>
      <c r="CX165" s="9" t="e">
        <f t="shared" si="488"/>
        <v>#N/A</v>
      </c>
      <c r="CY165" s="9" t="e">
        <f t="shared" si="489"/>
        <v>#N/A</v>
      </c>
      <c r="CZ165" s="9" t="e">
        <f t="shared" si="490"/>
        <v>#N/A</v>
      </c>
      <c r="DA165" s="9" t="e">
        <f t="shared" si="491"/>
        <v>#N/A</v>
      </c>
      <c r="DB165" s="9" t="e">
        <f t="shared" si="492"/>
        <v>#N/A</v>
      </c>
      <c r="DC165" s="9" t="e">
        <f t="shared" si="493"/>
        <v>#N/A</v>
      </c>
      <c r="DD165" s="9" t="e">
        <f t="shared" si="494"/>
        <v>#N/A</v>
      </c>
      <c r="DE165" s="9" t="e">
        <f t="shared" si="495"/>
        <v>#N/A</v>
      </c>
      <c r="DF165" s="9" t="e">
        <f t="shared" si="496"/>
        <v>#N/A</v>
      </c>
      <c r="DG165" s="9" t="e">
        <f t="shared" si="497"/>
        <v>#N/A</v>
      </c>
      <c r="DH165" s="9" t="e">
        <f t="shared" si="498"/>
        <v>#N/A</v>
      </c>
      <c r="DI165" s="9" t="e">
        <f t="shared" si="499"/>
        <v>#N/A</v>
      </c>
      <c r="DJ165" s="9" t="e">
        <f t="shared" si="500"/>
        <v>#N/A</v>
      </c>
      <c r="DK165" s="9" t="e">
        <f t="shared" si="501"/>
        <v>#N/A</v>
      </c>
      <c r="DL165" s="9" t="e">
        <f t="shared" si="502"/>
        <v>#N/A</v>
      </c>
      <c r="DM165" s="9" t="e">
        <f t="shared" si="503"/>
        <v>#N/A</v>
      </c>
      <c r="DN165" s="9" t="e">
        <f t="shared" si="504"/>
        <v>#N/A</v>
      </c>
      <c r="DO165" s="9" t="e">
        <f t="shared" si="505"/>
        <v>#N/A</v>
      </c>
      <c r="DP165" s="9" t="e">
        <f t="shared" si="506"/>
        <v>#N/A</v>
      </c>
      <c r="DQ165" s="9" t="e">
        <f t="shared" si="507"/>
        <v>#N/A</v>
      </c>
      <c r="DR165" s="9" t="e">
        <f t="shared" si="508"/>
        <v>#N/A</v>
      </c>
      <c r="DS165" s="9" t="e">
        <f t="shared" si="509"/>
        <v>#N/A</v>
      </c>
      <c r="DT165" s="9" t="e">
        <f t="shared" si="510"/>
        <v>#N/A</v>
      </c>
      <c r="DU165" s="9" t="e">
        <f t="shared" si="511"/>
        <v>#N/A</v>
      </c>
      <c r="DV165" s="9" t="e">
        <f t="shared" si="512"/>
        <v>#N/A</v>
      </c>
      <c r="DW165" s="9" t="e">
        <f t="shared" si="513"/>
        <v>#N/A</v>
      </c>
      <c r="DX165" s="9" t="e">
        <f t="shared" si="514"/>
        <v>#N/A</v>
      </c>
      <c r="DY165" s="9" t="e">
        <f t="shared" si="515"/>
        <v>#N/A</v>
      </c>
      <c r="DZ165" s="9" t="e">
        <f t="shared" si="516"/>
        <v>#N/A</v>
      </c>
      <c r="EA165" s="9" t="e">
        <f t="shared" si="517"/>
        <v>#N/A</v>
      </c>
      <c r="EB165" s="9" t="e">
        <f t="shared" si="518"/>
        <v>#N/A</v>
      </c>
      <c r="EC165" s="9" t="e">
        <f t="shared" si="519"/>
        <v>#N/A</v>
      </c>
      <c r="ED165" s="9" t="e">
        <f t="shared" si="520"/>
        <v>#N/A</v>
      </c>
      <c r="EE165" s="9" t="e">
        <f t="shared" si="521"/>
        <v>#N/A</v>
      </c>
      <c r="EF165" s="9" t="e">
        <f t="shared" si="522"/>
        <v>#N/A</v>
      </c>
      <c r="EG165" s="9" t="e">
        <f t="shared" si="523"/>
        <v>#N/A</v>
      </c>
      <c r="EH165" s="9" t="e">
        <f t="shared" si="524"/>
        <v>#N/A</v>
      </c>
      <c r="EI165" s="9" t="e">
        <f t="shared" si="525"/>
        <v>#N/A</v>
      </c>
      <c r="EJ165" s="9" t="e">
        <f t="shared" si="526"/>
        <v>#N/A</v>
      </c>
      <c r="EK165" s="9" t="e">
        <f t="shared" si="527"/>
        <v>#N/A</v>
      </c>
      <c r="EL165" s="9" t="e">
        <f t="shared" si="528"/>
        <v>#N/A</v>
      </c>
      <c r="EM165" s="9" t="e">
        <f t="shared" si="529"/>
        <v>#N/A</v>
      </c>
      <c r="EN165" s="9" t="e">
        <f t="shared" si="530"/>
        <v>#N/A</v>
      </c>
      <c r="EO165" s="9" t="e">
        <f t="shared" si="531"/>
        <v>#N/A</v>
      </c>
      <c r="EP165" s="9" t="e">
        <f t="shared" si="532"/>
        <v>#N/A</v>
      </c>
      <c r="EQ165" s="9" t="e">
        <f t="shared" si="533"/>
        <v>#N/A</v>
      </c>
      <c r="ER165" s="9" t="e">
        <f t="shared" si="534"/>
        <v>#N/A</v>
      </c>
      <c r="ES165" s="9" t="e">
        <f t="shared" si="535"/>
        <v>#N/A</v>
      </c>
      <c r="ET165" s="9" t="e">
        <f t="shared" si="536"/>
        <v>#N/A</v>
      </c>
      <c r="EU165" s="9" t="e">
        <f t="shared" si="537"/>
        <v>#N/A</v>
      </c>
      <c r="EV165" s="9" t="e">
        <f t="shared" si="538"/>
        <v>#N/A</v>
      </c>
      <c r="EW165" s="9" t="e">
        <f t="shared" si="539"/>
        <v>#N/A</v>
      </c>
      <c r="EX165" s="9" t="e">
        <f t="shared" si="540"/>
        <v>#N/A</v>
      </c>
      <c r="EY165" s="9" t="e">
        <f t="shared" si="541"/>
        <v>#N/A</v>
      </c>
      <c r="EZ165" s="9" t="e">
        <f t="shared" si="542"/>
        <v>#N/A</v>
      </c>
      <c r="FA165" s="9" t="e">
        <f t="shared" si="543"/>
        <v>#N/A</v>
      </c>
      <c r="FB165" s="9" t="e">
        <f t="shared" si="544"/>
        <v>#N/A</v>
      </c>
      <c r="FC165" s="9" t="e">
        <f t="shared" si="545"/>
        <v>#N/A</v>
      </c>
      <c r="FD165" s="9" t="e">
        <f t="shared" si="546"/>
        <v>#N/A</v>
      </c>
      <c r="FE165" s="9" t="e">
        <f t="shared" si="547"/>
        <v>#N/A</v>
      </c>
      <c r="FF165" s="9" t="e">
        <f t="shared" si="548"/>
        <v>#N/A</v>
      </c>
      <c r="FG165" s="9" t="e">
        <f t="shared" si="549"/>
        <v>#N/A</v>
      </c>
      <c r="FH165" s="13"/>
    </row>
    <row r="166" spans="2:164" x14ac:dyDescent="0.35">
      <c r="B166" t="str">
        <f>Infections!A166</f>
        <v>Syria</v>
      </c>
      <c r="C166" s="13" t="e">
        <v>#N/A</v>
      </c>
      <c r="D166" s="9">
        <f t="shared" si="390"/>
        <v>0</v>
      </c>
      <c r="E166" s="9">
        <f t="shared" si="391"/>
        <v>0</v>
      </c>
      <c r="F166" s="9">
        <f t="shared" si="392"/>
        <v>0</v>
      </c>
      <c r="G166" s="9">
        <f t="shared" si="393"/>
        <v>0</v>
      </c>
      <c r="H166" s="9">
        <f t="shared" si="394"/>
        <v>0</v>
      </c>
      <c r="I166" s="9">
        <f t="shared" si="395"/>
        <v>0</v>
      </c>
      <c r="J166" s="9">
        <f t="shared" si="396"/>
        <v>0</v>
      </c>
      <c r="K166" s="9">
        <f t="shared" si="397"/>
        <v>0</v>
      </c>
      <c r="L166" s="9">
        <f t="shared" si="398"/>
        <v>0</v>
      </c>
      <c r="M166" s="9">
        <f t="shared" si="399"/>
        <v>0</v>
      </c>
      <c r="N166" s="9">
        <f t="shared" si="400"/>
        <v>0</v>
      </c>
      <c r="O166" s="9">
        <f t="shared" si="401"/>
        <v>0</v>
      </c>
      <c r="P166" s="9">
        <f t="shared" si="402"/>
        <v>0</v>
      </c>
      <c r="Q166" s="9">
        <f t="shared" si="403"/>
        <v>0</v>
      </c>
      <c r="R166" s="9">
        <f t="shared" si="404"/>
        <v>0</v>
      </c>
      <c r="S166" s="9">
        <f t="shared" si="405"/>
        <v>0</v>
      </c>
      <c r="T166" s="9">
        <f t="shared" si="406"/>
        <v>0</v>
      </c>
      <c r="U166" s="9">
        <f t="shared" si="407"/>
        <v>0</v>
      </c>
      <c r="V166" s="9">
        <f t="shared" si="408"/>
        <v>0</v>
      </c>
      <c r="W166" s="9">
        <f t="shared" si="409"/>
        <v>0</v>
      </c>
      <c r="X166" s="9">
        <f t="shared" si="410"/>
        <v>0</v>
      </c>
      <c r="Y166" s="9">
        <f t="shared" si="411"/>
        <v>0</v>
      </c>
      <c r="Z166" s="9">
        <f t="shared" si="412"/>
        <v>0</v>
      </c>
      <c r="AA166" s="9">
        <f t="shared" si="413"/>
        <v>0</v>
      </c>
      <c r="AB166" s="9">
        <f t="shared" si="414"/>
        <v>0</v>
      </c>
      <c r="AC166" s="9">
        <f t="shared" si="415"/>
        <v>0</v>
      </c>
      <c r="AD166" s="9">
        <f t="shared" si="416"/>
        <v>0</v>
      </c>
      <c r="AE166" s="9">
        <f t="shared" si="417"/>
        <v>0</v>
      </c>
      <c r="AF166" s="9">
        <f t="shared" si="418"/>
        <v>0</v>
      </c>
      <c r="AG166" s="9">
        <f t="shared" si="419"/>
        <v>0</v>
      </c>
      <c r="AH166" s="9">
        <f t="shared" si="420"/>
        <v>0</v>
      </c>
      <c r="AI166" s="9">
        <f t="shared" si="421"/>
        <v>0</v>
      </c>
      <c r="AJ166" s="9">
        <f t="shared" si="422"/>
        <v>0</v>
      </c>
      <c r="AK166" s="9">
        <f t="shared" si="423"/>
        <v>0</v>
      </c>
      <c r="AL166" s="9">
        <f t="shared" si="424"/>
        <v>0</v>
      </c>
      <c r="AM166" s="9">
        <f t="shared" si="425"/>
        <v>0</v>
      </c>
      <c r="AN166" s="9">
        <f t="shared" si="426"/>
        <v>0</v>
      </c>
      <c r="AO166" s="9">
        <f t="shared" si="427"/>
        <v>0</v>
      </c>
      <c r="AP166" s="9">
        <f t="shared" si="428"/>
        <v>0</v>
      </c>
      <c r="AQ166" s="9">
        <f t="shared" si="429"/>
        <v>0</v>
      </c>
      <c r="AR166" s="9">
        <f t="shared" si="430"/>
        <v>0</v>
      </c>
      <c r="AS166" s="9">
        <f t="shared" si="431"/>
        <v>0</v>
      </c>
      <c r="AT166" s="9">
        <f t="shared" si="432"/>
        <v>0</v>
      </c>
      <c r="AU166" s="9">
        <f t="shared" si="433"/>
        <v>0</v>
      </c>
      <c r="AV166" s="9">
        <f t="shared" si="434"/>
        <v>0</v>
      </c>
      <c r="AW166" s="9">
        <f t="shared" si="435"/>
        <v>0</v>
      </c>
      <c r="AX166" s="9">
        <f t="shared" si="436"/>
        <v>0</v>
      </c>
      <c r="AY166" s="9">
        <f t="shared" si="437"/>
        <v>0</v>
      </c>
      <c r="AZ166" s="9">
        <f t="shared" si="438"/>
        <v>0</v>
      </c>
      <c r="BA166" s="9">
        <f t="shared" si="439"/>
        <v>0</v>
      </c>
      <c r="BB166" s="9">
        <f t="shared" si="440"/>
        <v>0</v>
      </c>
      <c r="BC166" s="9">
        <f t="shared" si="441"/>
        <v>0</v>
      </c>
      <c r="BD166" s="9">
        <f t="shared" si="442"/>
        <v>0</v>
      </c>
      <c r="BE166" s="9">
        <f t="shared" si="443"/>
        <v>0</v>
      </c>
      <c r="BF166" s="9">
        <f t="shared" si="444"/>
        <v>0</v>
      </c>
      <c r="BG166" s="9">
        <f t="shared" si="445"/>
        <v>0</v>
      </c>
      <c r="BH166" s="9">
        <f t="shared" si="446"/>
        <v>0</v>
      </c>
      <c r="BI166" s="9">
        <f t="shared" si="447"/>
        <v>0</v>
      </c>
      <c r="BJ166" s="9">
        <f t="shared" si="448"/>
        <v>0</v>
      </c>
      <c r="BK166" s="9">
        <f t="shared" si="449"/>
        <v>1</v>
      </c>
      <c r="BL166" s="9">
        <f t="shared" si="450"/>
        <v>1</v>
      </c>
      <c r="BM166" s="9">
        <f t="shared" si="451"/>
        <v>1</v>
      </c>
      <c r="BN166" s="9">
        <f t="shared" si="452"/>
        <v>5</v>
      </c>
      <c r="BO166" s="9">
        <f t="shared" si="453"/>
        <v>5</v>
      </c>
      <c r="BP166" s="9">
        <f t="shared" si="454"/>
        <v>5</v>
      </c>
      <c r="BQ166" s="9">
        <f t="shared" si="455"/>
        <v>5</v>
      </c>
      <c r="BR166" s="9">
        <f t="shared" si="456"/>
        <v>9</v>
      </c>
      <c r="BS166" s="9">
        <f t="shared" si="457"/>
        <v>10</v>
      </c>
      <c r="BT166" s="9">
        <f t="shared" si="458"/>
        <v>10</v>
      </c>
      <c r="BU166" s="9">
        <f t="shared" si="459"/>
        <v>10</v>
      </c>
      <c r="BV166" s="9">
        <f t="shared" si="460"/>
        <v>16</v>
      </c>
      <c r="BW166" s="9">
        <f t="shared" si="461"/>
        <v>16</v>
      </c>
      <c r="BX166" s="9">
        <f t="shared" si="462"/>
        <v>16</v>
      </c>
      <c r="BY166" s="9">
        <f t="shared" si="463"/>
        <v>19</v>
      </c>
      <c r="BZ166" s="9">
        <f t="shared" si="464"/>
        <v>19</v>
      </c>
      <c r="CA166" s="9">
        <f t="shared" si="465"/>
        <v>19</v>
      </c>
      <c r="CB166" s="9">
        <f t="shared" si="466"/>
        <v>19</v>
      </c>
      <c r="CC166" s="9">
        <f t="shared" si="467"/>
        <v>19</v>
      </c>
      <c r="CD166" s="9">
        <f t="shared" si="468"/>
        <v>19</v>
      </c>
      <c r="CE166" s="9">
        <f t="shared" si="469"/>
        <v>25</v>
      </c>
      <c r="CF166" s="9">
        <f t="shared" si="470"/>
        <v>25</v>
      </c>
      <c r="CG166" s="9">
        <f t="shared" si="471"/>
        <v>25</v>
      </c>
      <c r="CH166" s="9">
        <f t="shared" si="472"/>
        <v>29</v>
      </c>
      <c r="CI166" s="9">
        <f t="shared" si="473"/>
        <v>33</v>
      </c>
      <c r="CJ166" s="9">
        <f t="shared" si="474"/>
        <v>33</v>
      </c>
      <c r="CK166" s="9">
        <f t="shared" si="475"/>
        <v>38</v>
      </c>
      <c r="CL166" s="9">
        <f t="shared" si="476"/>
        <v>37</v>
      </c>
      <c r="CM166" s="9">
        <f t="shared" si="477"/>
        <v>38</v>
      </c>
      <c r="CN166" s="9">
        <f t="shared" si="478"/>
        <v>38</v>
      </c>
      <c r="CO166" s="9">
        <f t="shared" si="479"/>
        <v>37</v>
      </c>
      <c r="CP166" s="9">
        <f t="shared" si="480"/>
        <v>37</v>
      </c>
      <c r="CQ166" s="9">
        <f t="shared" si="481"/>
        <v>37</v>
      </c>
      <c r="CR166" s="9">
        <f t="shared" si="482"/>
        <v>37</v>
      </c>
      <c r="CS166" s="9">
        <f t="shared" si="483"/>
        <v>33</v>
      </c>
      <c r="CT166" s="9">
        <f t="shared" si="484"/>
        <v>33</v>
      </c>
      <c r="CU166" s="9">
        <f t="shared" si="485"/>
        <v>33</v>
      </c>
      <c r="CV166" s="9">
        <f t="shared" si="486"/>
        <v>33</v>
      </c>
      <c r="CW166" s="9">
        <f t="shared" si="487"/>
        <v>27</v>
      </c>
      <c r="CX166" s="9" t="e">
        <f t="shared" si="488"/>
        <v>#N/A</v>
      </c>
      <c r="CY166" s="9" t="e">
        <f t="shared" si="489"/>
        <v>#N/A</v>
      </c>
      <c r="CZ166" s="9" t="e">
        <f t="shared" si="490"/>
        <v>#N/A</v>
      </c>
      <c r="DA166" s="9" t="e">
        <f t="shared" si="491"/>
        <v>#N/A</v>
      </c>
      <c r="DB166" s="9" t="e">
        <f t="shared" si="492"/>
        <v>#N/A</v>
      </c>
      <c r="DC166" s="9" t="e">
        <f t="shared" si="493"/>
        <v>#N/A</v>
      </c>
      <c r="DD166" s="9" t="e">
        <f t="shared" si="494"/>
        <v>#N/A</v>
      </c>
      <c r="DE166" s="9" t="e">
        <f t="shared" si="495"/>
        <v>#N/A</v>
      </c>
      <c r="DF166" s="9" t="e">
        <f t="shared" si="496"/>
        <v>#N/A</v>
      </c>
      <c r="DG166" s="9" t="e">
        <f t="shared" si="497"/>
        <v>#N/A</v>
      </c>
      <c r="DH166" s="9" t="e">
        <f t="shared" si="498"/>
        <v>#N/A</v>
      </c>
      <c r="DI166" s="9" t="e">
        <f t="shared" si="499"/>
        <v>#N/A</v>
      </c>
      <c r="DJ166" s="9" t="e">
        <f t="shared" si="500"/>
        <v>#N/A</v>
      </c>
      <c r="DK166" s="9" t="e">
        <f t="shared" si="501"/>
        <v>#N/A</v>
      </c>
      <c r="DL166" s="9" t="e">
        <f t="shared" si="502"/>
        <v>#N/A</v>
      </c>
      <c r="DM166" s="9" t="e">
        <f t="shared" si="503"/>
        <v>#N/A</v>
      </c>
      <c r="DN166" s="9" t="e">
        <f t="shared" si="504"/>
        <v>#N/A</v>
      </c>
      <c r="DO166" s="9" t="e">
        <f t="shared" si="505"/>
        <v>#N/A</v>
      </c>
      <c r="DP166" s="9" t="e">
        <f t="shared" si="506"/>
        <v>#N/A</v>
      </c>
      <c r="DQ166" s="9" t="e">
        <f t="shared" si="507"/>
        <v>#N/A</v>
      </c>
      <c r="DR166" s="9" t="e">
        <f t="shared" si="508"/>
        <v>#N/A</v>
      </c>
      <c r="DS166" s="9" t="e">
        <f t="shared" si="509"/>
        <v>#N/A</v>
      </c>
      <c r="DT166" s="9" t="e">
        <f t="shared" si="510"/>
        <v>#N/A</v>
      </c>
      <c r="DU166" s="9" t="e">
        <f t="shared" si="511"/>
        <v>#N/A</v>
      </c>
      <c r="DV166" s="9" t="e">
        <f t="shared" si="512"/>
        <v>#N/A</v>
      </c>
      <c r="DW166" s="9" t="e">
        <f t="shared" si="513"/>
        <v>#N/A</v>
      </c>
      <c r="DX166" s="9" t="e">
        <f t="shared" si="514"/>
        <v>#N/A</v>
      </c>
      <c r="DY166" s="9" t="e">
        <f t="shared" si="515"/>
        <v>#N/A</v>
      </c>
      <c r="DZ166" s="9" t="e">
        <f t="shared" si="516"/>
        <v>#N/A</v>
      </c>
      <c r="EA166" s="9" t="e">
        <f t="shared" si="517"/>
        <v>#N/A</v>
      </c>
      <c r="EB166" s="9" t="e">
        <f t="shared" si="518"/>
        <v>#N/A</v>
      </c>
      <c r="EC166" s="9" t="e">
        <f t="shared" si="519"/>
        <v>#N/A</v>
      </c>
      <c r="ED166" s="9" t="e">
        <f t="shared" si="520"/>
        <v>#N/A</v>
      </c>
      <c r="EE166" s="9" t="e">
        <f t="shared" si="521"/>
        <v>#N/A</v>
      </c>
      <c r="EF166" s="9" t="e">
        <f t="shared" si="522"/>
        <v>#N/A</v>
      </c>
      <c r="EG166" s="9" t="e">
        <f t="shared" si="523"/>
        <v>#N/A</v>
      </c>
      <c r="EH166" s="9" t="e">
        <f t="shared" si="524"/>
        <v>#N/A</v>
      </c>
      <c r="EI166" s="9" t="e">
        <f t="shared" si="525"/>
        <v>#N/A</v>
      </c>
      <c r="EJ166" s="9" t="e">
        <f t="shared" si="526"/>
        <v>#N/A</v>
      </c>
      <c r="EK166" s="9" t="e">
        <f t="shared" si="527"/>
        <v>#N/A</v>
      </c>
      <c r="EL166" s="9" t="e">
        <f t="shared" si="528"/>
        <v>#N/A</v>
      </c>
      <c r="EM166" s="9" t="e">
        <f t="shared" si="529"/>
        <v>#N/A</v>
      </c>
      <c r="EN166" s="9" t="e">
        <f t="shared" si="530"/>
        <v>#N/A</v>
      </c>
      <c r="EO166" s="9" t="e">
        <f t="shared" si="531"/>
        <v>#N/A</v>
      </c>
      <c r="EP166" s="9" t="e">
        <f t="shared" si="532"/>
        <v>#N/A</v>
      </c>
      <c r="EQ166" s="9" t="e">
        <f t="shared" si="533"/>
        <v>#N/A</v>
      </c>
      <c r="ER166" s="9" t="e">
        <f t="shared" si="534"/>
        <v>#N/A</v>
      </c>
      <c r="ES166" s="9" t="e">
        <f t="shared" si="535"/>
        <v>#N/A</v>
      </c>
      <c r="ET166" s="9" t="e">
        <f t="shared" si="536"/>
        <v>#N/A</v>
      </c>
      <c r="EU166" s="9" t="e">
        <f t="shared" si="537"/>
        <v>#N/A</v>
      </c>
      <c r="EV166" s="9" t="e">
        <f t="shared" si="538"/>
        <v>#N/A</v>
      </c>
      <c r="EW166" s="9" t="e">
        <f t="shared" si="539"/>
        <v>#N/A</v>
      </c>
      <c r="EX166" s="9" t="e">
        <f t="shared" si="540"/>
        <v>#N/A</v>
      </c>
      <c r="EY166" s="9" t="e">
        <f t="shared" si="541"/>
        <v>#N/A</v>
      </c>
      <c r="EZ166" s="9" t="e">
        <f t="shared" si="542"/>
        <v>#N/A</v>
      </c>
      <c r="FA166" s="9" t="e">
        <f t="shared" si="543"/>
        <v>#N/A</v>
      </c>
      <c r="FB166" s="9" t="e">
        <f t="shared" si="544"/>
        <v>#N/A</v>
      </c>
      <c r="FC166" s="9" t="e">
        <f t="shared" si="545"/>
        <v>#N/A</v>
      </c>
      <c r="FD166" s="9" t="e">
        <f t="shared" si="546"/>
        <v>#N/A</v>
      </c>
      <c r="FE166" s="9" t="e">
        <f t="shared" si="547"/>
        <v>#N/A</v>
      </c>
      <c r="FF166" s="9" t="e">
        <f t="shared" si="548"/>
        <v>#N/A</v>
      </c>
      <c r="FG166" s="9" t="e">
        <f t="shared" si="549"/>
        <v>#N/A</v>
      </c>
      <c r="FH166" s="13"/>
    </row>
    <row r="167" spans="2:164" x14ac:dyDescent="0.35">
      <c r="B167" t="str">
        <f>Infections!A167</f>
        <v>Taiwan*</v>
      </c>
      <c r="C167" s="13" t="e">
        <v>#N/A</v>
      </c>
      <c r="D167" s="9">
        <f t="shared" si="390"/>
        <v>-2</v>
      </c>
      <c r="E167" s="9">
        <f t="shared" si="391"/>
        <v>0</v>
      </c>
      <c r="F167" s="9">
        <f t="shared" si="392"/>
        <v>0</v>
      </c>
      <c r="G167" s="9">
        <f t="shared" si="393"/>
        <v>1</v>
      </c>
      <c r="H167" s="9">
        <f t="shared" si="394"/>
        <v>2</v>
      </c>
      <c r="I167" s="9">
        <f t="shared" si="395"/>
        <v>5</v>
      </c>
      <c r="J167" s="9">
        <f t="shared" si="396"/>
        <v>5</v>
      </c>
      <c r="K167" s="9">
        <f t="shared" si="397"/>
        <v>6</v>
      </c>
      <c r="L167" s="9">
        <f t="shared" si="398"/>
        <v>7</v>
      </c>
      <c r="M167" s="9">
        <f t="shared" si="399"/>
        <v>7</v>
      </c>
      <c r="N167" s="9">
        <f t="shared" si="400"/>
        <v>7</v>
      </c>
      <c r="O167" s="9">
        <f t="shared" si="401"/>
        <v>7</v>
      </c>
      <c r="P167" s="9">
        <f t="shared" si="402"/>
        <v>8</v>
      </c>
      <c r="Q167" s="9">
        <f t="shared" si="403"/>
        <v>8</v>
      </c>
      <c r="R167" s="9">
        <f t="shared" si="404"/>
        <v>13</v>
      </c>
      <c r="S167" s="9">
        <f t="shared" si="405"/>
        <v>13</v>
      </c>
      <c r="T167" s="9">
        <f t="shared" si="406"/>
        <v>14</v>
      </c>
      <c r="U167" s="9">
        <f t="shared" si="407"/>
        <v>15</v>
      </c>
      <c r="V167" s="9">
        <f t="shared" si="408"/>
        <v>15</v>
      </c>
      <c r="W167" s="9">
        <f t="shared" si="409"/>
        <v>15</v>
      </c>
      <c r="X167" s="9">
        <f t="shared" si="410"/>
        <v>15</v>
      </c>
      <c r="Y167" s="9">
        <f t="shared" si="411"/>
        <v>15</v>
      </c>
      <c r="Z167" s="9">
        <f t="shared" si="412"/>
        <v>15</v>
      </c>
      <c r="AA167" s="9">
        <f t="shared" si="413"/>
        <v>15</v>
      </c>
      <c r="AB167" s="9">
        <f t="shared" si="414"/>
        <v>17</v>
      </c>
      <c r="AC167" s="9">
        <f t="shared" si="415"/>
        <v>19</v>
      </c>
      <c r="AD167" s="9">
        <f t="shared" si="416"/>
        <v>19</v>
      </c>
      <c r="AE167" s="9">
        <f t="shared" si="417"/>
        <v>20</v>
      </c>
      <c r="AF167" s="9">
        <f t="shared" si="418"/>
        <v>21</v>
      </c>
      <c r="AG167" s="9">
        <f t="shared" si="419"/>
        <v>23</v>
      </c>
      <c r="AH167" s="9">
        <f t="shared" si="420"/>
        <v>22</v>
      </c>
      <c r="AI167" s="9">
        <f t="shared" si="421"/>
        <v>23</v>
      </c>
      <c r="AJ167" s="9">
        <f t="shared" si="422"/>
        <v>22</v>
      </c>
      <c r="AK167" s="9">
        <f t="shared" si="423"/>
        <v>23</v>
      </c>
      <c r="AL167" s="9">
        <f t="shared" si="424"/>
        <v>23</v>
      </c>
      <c r="AM167" s="9">
        <f t="shared" si="425"/>
        <v>22</v>
      </c>
      <c r="AN167" s="9">
        <f t="shared" si="426"/>
        <v>24</v>
      </c>
      <c r="AO167" s="9">
        <f t="shared" si="427"/>
        <v>29</v>
      </c>
      <c r="AP167" s="9">
        <f t="shared" si="428"/>
        <v>30</v>
      </c>
      <c r="AQ167" s="9">
        <f t="shared" si="429"/>
        <v>30</v>
      </c>
      <c r="AR167" s="9">
        <f t="shared" si="430"/>
        <v>31</v>
      </c>
      <c r="AS167" s="9">
        <f t="shared" si="431"/>
        <v>26</v>
      </c>
      <c r="AT167" s="9">
        <f t="shared" si="432"/>
        <v>28</v>
      </c>
      <c r="AU167" s="9">
        <f t="shared" si="433"/>
        <v>28</v>
      </c>
      <c r="AV167" s="9">
        <f t="shared" si="434"/>
        <v>27</v>
      </c>
      <c r="AW167" s="9">
        <f t="shared" si="435"/>
        <v>27</v>
      </c>
      <c r="AX167" s="9">
        <f t="shared" si="436"/>
        <v>27</v>
      </c>
      <c r="AY167" s="9">
        <f t="shared" si="437"/>
        <v>29</v>
      </c>
      <c r="AZ167" s="9">
        <f t="shared" si="438"/>
        <v>30</v>
      </c>
      <c r="BA167" s="9">
        <f t="shared" si="439"/>
        <v>31</v>
      </c>
      <c r="BB167" s="9">
        <f t="shared" si="440"/>
        <v>32</v>
      </c>
      <c r="BC167" s="9">
        <f t="shared" si="441"/>
        <v>33</v>
      </c>
      <c r="BD167" s="9">
        <f t="shared" si="442"/>
        <v>37</v>
      </c>
      <c r="BE167" s="9">
        <f t="shared" si="443"/>
        <v>45</v>
      </c>
      <c r="BF167" s="9">
        <f t="shared" si="444"/>
        <v>54</v>
      </c>
      <c r="BG167" s="9">
        <f t="shared" si="445"/>
        <v>76</v>
      </c>
      <c r="BH167" s="9">
        <f t="shared" si="446"/>
        <v>82</v>
      </c>
      <c r="BI167" s="9">
        <f t="shared" si="447"/>
        <v>109</v>
      </c>
      <c r="BJ167" s="9">
        <f t="shared" si="448"/>
        <v>125</v>
      </c>
      <c r="BK167" s="9">
        <f t="shared" si="449"/>
        <v>139</v>
      </c>
      <c r="BL167" s="9">
        <f t="shared" si="450"/>
        <v>164</v>
      </c>
      <c r="BM167" s="9">
        <f t="shared" si="451"/>
        <v>183</v>
      </c>
      <c r="BN167" s="9">
        <f t="shared" si="452"/>
        <v>203</v>
      </c>
      <c r="BO167" s="9">
        <f t="shared" si="453"/>
        <v>218</v>
      </c>
      <c r="BP167" s="9">
        <f t="shared" si="454"/>
        <v>228</v>
      </c>
      <c r="BQ167" s="9">
        <f t="shared" si="455"/>
        <v>243</v>
      </c>
      <c r="BR167" s="9">
        <f t="shared" si="456"/>
        <v>257</v>
      </c>
      <c r="BS167" s="9">
        <f t="shared" si="457"/>
        <v>264</v>
      </c>
      <c r="BT167" s="9">
        <f t="shared" si="458"/>
        <v>280</v>
      </c>
      <c r="BU167" s="9">
        <f t="shared" si="459"/>
        <v>285</v>
      </c>
      <c r="BV167" s="9">
        <f t="shared" si="460"/>
        <v>294</v>
      </c>
      <c r="BW167" s="9">
        <f t="shared" si="461"/>
        <v>303</v>
      </c>
      <c r="BX167" s="9">
        <f t="shared" si="462"/>
        <v>310</v>
      </c>
      <c r="BY167" s="9">
        <f t="shared" si="463"/>
        <v>318</v>
      </c>
      <c r="BZ167" s="9">
        <f t="shared" si="464"/>
        <v>326</v>
      </c>
      <c r="CA167" s="9">
        <f t="shared" si="465"/>
        <v>328</v>
      </c>
      <c r="CB167" s="9">
        <f t="shared" si="466"/>
        <v>330</v>
      </c>
      <c r="CC167" s="9">
        <f t="shared" si="467"/>
        <v>330</v>
      </c>
      <c r="CD167" s="9">
        <f t="shared" si="468"/>
        <v>329</v>
      </c>
      <c r="CE167" s="9">
        <f t="shared" si="469"/>
        <v>326</v>
      </c>
      <c r="CF167" s="9">
        <f t="shared" si="470"/>
        <v>321</v>
      </c>
      <c r="CG167" s="9">
        <f t="shared" si="471"/>
        <v>316</v>
      </c>
      <c r="CH167" s="9">
        <f t="shared" si="472"/>
        <v>293</v>
      </c>
      <c r="CI167" s="9">
        <f t="shared" si="473"/>
        <v>287</v>
      </c>
      <c r="CJ167" s="9">
        <f t="shared" si="474"/>
        <v>260</v>
      </c>
      <c r="CK167" s="9">
        <f t="shared" si="475"/>
        <v>242</v>
      </c>
      <c r="CL167" s="9">
        <f t="shared" si="476"/>
        <v>229</v>
      </c>
      <c r="CM167" s="9">
        <f t="shared" si="477"/>
        <v>225</v>
      </c>
      <c r="CN167" s="9">
        <f t="shared" si="478"/>
        <v>207</v>
      </c>
      <c r="CO167" s="9">
        <f t="shared" si="479"/>
        <v>190</v>
      </c>
      <c r="CP167" s="9">
        <f t="shared" si="480"/>
        <v>174</v>
      </c>
      <c r="CQ167" s="9">
        <f t="shared" si="481"/>
        <v>160</v>
      </c>
      <c r="CR167" s="9">
        <f t="shared" si="482"/>
        <v>145</v>
      </c>
      <c r="CS167" s="9">
        <f t="shared" si="483"/>
        <v>131</v>
      </c>
      <c r="CT167" s="9">
        <f t="shared" si="484"/>
        <v>123</v>
      </c>
      <c r="CU167" s="9">
        <f t="shared" si="485"/>
        <v>107</v>
      </c>
      <c r="CV167" s="9">
        <f t="shared" si="486"/>
        <v>100</v>
      </c>
      <c r="CW167" s="9">
        <f t="shared" si="487"/>
        <v>90</v>
      </c>
      <c r="CX167" s="9" t="e">
        <f t="shared" si="488"/>
        <v>#N/A</v>
      </c>
      <c r="CY167" s="9" t="e">
        <f t="shared" si="489"/>
        <v>#N/A</v>
      </c>
      <c r="CZ167" s="9" t="e">
        <f t="shared" si="490"/>
        <v>#N/A</v>
      </c>
      <c r="DA167" s="9" t="e">
        <f t="shared" si="491"/>
        <v>#N/A</v>
      </c>
      <c r="DB167" s="9" t="e">
        <f t="shared" si="492"/>
        <v>#N/A</v>
      </c>
      <c r="DC167" s="9" t="e">
        <f t="shared" si="493"/>
        <v>#N/A</v>
      </c>
      <c r="DD167" s="9" t="e">
        <f t="shared" si="494"/>
        <v>#N/A</v>
      </c>
      <c r="DE167" s="9" t="e">
        <f t="shared" si="495"/>
        <v>#N/A</v>
      </c>
      <c r="DF167" s="9" t="e">
        <f t="shared" si="496"/>
        <v>#N/A</v>
      </c>
      <c r="DG167" s="9" t="e">
        <f t="shared" si="497"/>
        <v>#N/A</v>
      </c>
      <c r="DH167" s="9" t="e">
        <f t="shared" si="498"/>
        <v>#N/A</v>
      </c>
      <c r="DI167" s="9" t="e">
        <f t="shared" si="499"/>
        <v>#N/A</v>
      </c>
      <c r="DJ167" s="9" t="e">
        <f t="shared" si="500"/>
        <v>#N/A</v>
      </c>
      <c r="DK167" s="9" t="e">
        <f t="shared" si="501"/>
        <v>#N/A</v>
      </c>
      <c r="DL167" s="9" t="e">
        <f t="shared" si="502"/>
        <v>#N/A</v>
      </c>
      <c r="DM167" s="9" t="e">
        <f t="shared" si="503"/>
        <v>#N/A</v>
      </c>
      <c r="DN167" s="9" t="e">
        <f t="shared" si="504"/>
        <v>#N/A</v>
      </c>
      <c r="DO167" s="9" t="e">
        <f t="shared" si="505"/>
        <v>#N/A</v>
      </c>
      <c r="DP167" s="9" t="e">
        <f t="shared" si="506"/>
        <v>#N/A</v>
      </c>
      <c r="DQ167" s="9" t="e">
        <f t="shared" si="507"/>
        <v>#N/A</v>
      </c>
      <c r="DR167" s="9" t="e">
        <f t="shared" si="508"/>
        <v>#N/A</v>
      </c>
      <c r="DS167" s="9" t="e">
        <f t="shared" si="509"/>
        <v>#N/A</v>
      </c>
      <c r="DT167" s="9" t="e">
        <f t="shared" si="510"/>
        <v>#N/A</v>
      </c>
      <c r="DU167" s="9" t="e">
        <f t="shared" si="511"/>
        <v>#N/A</v>
      </c>
      <c r="DV167" s="9" t="e">
        <f t="shared" si="512"/>
        <v>#N/A</v>
      </c>
      <c r="DW167" s="9" t="e">
        <f t="shared" si="513"/>
        <v>#N/A</v>
      </c>
      <c r="DX167" s="9" t="e">
        <f t="shared" si="514"/>
        <v>#N/A</v>
      </c>
      <c r="DY167" s="9" t="e">
        <f t="shared" si="515"/>
        <v>#N/A</v>
      </c>
      <c r="DZ167" s="9" t="e">
        <f t="shared" si="516"/>
        <v>#N/A</v>
      </c>
      <c r="EA167" s="9" t="e">
        <f t="shared" si="517"/>
        <v>#N/A</v>
      </c>
      <c r="EB167" s="9" t="e">
        <f t="shared" si="518"/>
        <v>#N/A</v>
      </c>
      <c r="EC167" s="9" t="e">
        <f t="shared" si="519"/>
        <v>#N/A</v>
      </c>
      <c r="ED167" s="9" t="e">
        <f t="shared" si="520"/>
        <v>#N/A</v>
      </c>
      <c r="EE167" s="9" t="e">
        <f t="shared" si="521"/>
        <v>#N/A</v>
      </c>
      <c r="EF167" s="9" t="e">
        <f t="shared" si="522"/>
        <v>#N/A</v>
      </c>
      <c r="EG167" s="9" t="e">
        <f t="shared" si="523"/>
        <v>#N/A</v>
      </c>
      <c r="EH167" s="9" t="e">
        <f t="shared" si="524"/>
        <v>#N/A</v>
      </c>
      <c r="EI167" s="9" t="e">
        <f t="shared" si="525"/>
        <v>#N/A</v>
      </c>
      <c r="EJ167" s="9" t="e">
        <f t="shared" si="526"/>
        <v>#N/A</v>
      </c>
      <c r="EK167" s="9" t="e">
        <f t="shared" si="527"/>
        <v>#N/A</v>
      </c>
      <c r="EL167" s="9" t="e">
        <f t="shared" si="528"/>
        <v>#N/A</v>
      </c>
      <c r="EM167" s="9" t="e">
        <f t="shared" si="529"/>
        <v>#N/A</v>
      </c>
      <c r="EN167" s="9" t="e">
        <f t="shared" si="530"/>
        <v>#N/A</v>
      </c>
      <c r="EO167" s="9" t="e">
        <f t="shared" si="531"/>
        <v>#N/A</v>
      </c>
      <c r="EP167" s="9" t="e">
        <f t="shared" si="532"/>
        <v>#N/A</v>
      </c>
      <c r="EQ167" s="9" t="e">
        <f t="shared" si="533"/>
        <v>#N/A</v>
      </c>
      <c r="ER167" s="9" t="e">
        <f t="shared" si="534"/>
        <v>#N/A</v>
      </c>
      <c r="ES167" s="9" t="e">
        <f t="shared" si="535"/>
        <v>#N/A</v>
      </c>
      <c r="ET167" s="9" t="e">
        <f t="shared" si="536"/>
        <v>#N/A</v>
      </c>
      <c r="EU167" s="9" t="e">
        <f t="shared" si="537"/>
        <v>#N/A</v>
      </c>
      <c r="EV167" s="9" t="e">
        <f t="shared" si="538"/>
        <v>#N/A</v>
      </c>
      <c r="EW167" s="9" t="e">
        <f t="shared" si="539"/>
        <v>#N/A</v>
      </c>
      <c r="EX167" s="9" t="e">
        <f t="shared" si="540"/>
        <v>#N/A</v>
      </c>
      <c r="EY167" s="9" t="e">
        <f t="shared" si="541"/>
        <v>#N/A</v>
      </c>
      <c r="EZ167" s="9" t="e">
        <f t="shared" si="542"/>
        <v>#N/A</v>
      </c>
      <c r="FA167" s="9" t="e">
        <f t="shared" si="543"/>
        <v>#N/A</v>
      </c>
      <c r="FB167" s="9" t="e">
        <f t="shared" si="544"/>
        <v>#N/A</v>
      </c>
      <c r="FC167" s="9" t="e">
        <f t="shared" si="545"/>
        <v>#N/A</v>
      </c>
      <c r="FD167" s="9" t="e">
        <f t="shared" si="546"/>
        <v>#N/A</v>
      </c>
      <c r="FE167" s="9" t="e">
        <f t="shared" si="547"/>
        <v>#N/A</v>
      </c>
      <c r="FF167" s="9" t="e">
        <f t="shared" si="548"/>
        <v>#N/A</v>
      </c>
      <c r="FG167" s="9" t="e">
        <f t="shared" si="549"/>
        <v>#N/A</v>
      </c>
      <c r="FH167" s="13"/>
    </row>
    <row r="168" spans="2:164" x14ac:dyDescent="0.35">
      <c r="B168" t="str">
        <f>Infections!A168</f>
        <v>Tanzania</v>
      </c>
      <c r="C168" s="13" t="e">
        <v>#N/A</v>
      </c>
      <c r="D168" s="9">
        <f t="shared" si="390"/>
        <v>0</v>
      </c>
      <c r="E168" s="9">
        <f t="shared" si="391"/>
        <v>0</v>
      </c>
      <c r="F168" s="9">
        <f t="shared" si="392"/>
        <v>0</v>
      </c>
      <c r="G168" s="9">
        <f t="shared" si="393"/>
        <v>0</v>
      </c>
      <c r="H168" s="9">
        <f t="shared" si="394"/>
        <v>0</v>
      </c>
      <c r="I168" s="9">
        <f t="shared" si="395"/>
        <v>0</v>
      </c>
      <c r="J168" s="9">
        <f t="shared" si="396"/>
        <v>0</v>
      </c>
      <c r="K168" s="9">
        <f t="shared" si="397"/>
        <v>0</v>
      </c>
      <c r="L168" s="9">
        <f t="shared" si="398"/>
        <v>0</v>
      </c>
      <c r="M168" s="9">
        <f t="shared" si="399"/>
        <v>0</v>
      </c>
      <c r="N168" s="9">
        <f t="shared" si="400"/>
        <v>0</v>
      </c>
      <c r="O168" s="9">
        <f t="shared" si="401"/>
        <v>0</v>
      </c>
      <c r="P168" s="9">
        <f t="shared" si="402"/>
        <v>0</v>
      </c>
      <c r="Q168" s="9">
        <f t="shared" si="403"/>
        <v>0</v>
      </c>
      <c r="R168" s="9">
        <f t="shared" si="404"/>
        <v>0</v>
      </c>
      <c r="S168" s="9">
        <f t="shared" si="405"/>
        <v>0</v>
      </c>
      <c r="T168" s="9">
        <f t="shared" si="406"/>
        <v>0</v>
      </c>
      <c r="U168" s="9">
        <f t="shared" si="407"/>
        <v>0</v>
      </c>
      <c r="V168" s="9">
        <f t="shared" si="408"/>
        <v>0</v>
      </c>
      <c r="W168" s="9">
        <f t="shared" si="409"/>
        <v>0</v>
      </c>
      <c r="X168" s="9">
        <f t="shared" si="410"/>
        <v>0</v>
      </c>
      <c r="Y168" s="9">
        <f t="shared" si="411"/>
        <v>0</v>
      </c>
      <c r="Z168" s="9">
        <f t="shared" si="412"/>
        <v>0</v>
      </c>
      <c r="AA168" s="9">
        <f t="shared" si="413"/>
        <v>0</v>
      </c>
      <c r="AB168" s="9">
        <f t="shared" si="414"/>
        <v>0</v>
      </c>
      <c r="AC168" s="9">
        <f t="shared" si="415"/>
        <v>0</v>
      </c>
      <c r="AD168" s="9">
        <f t="shared" si="416"/>
        <v>0</v>
      </c>
      <c r="AE168" s="9">
        <f t="shared" si="417"/>
        <v>0</v>
      </c>
      <c r="AF168" s="9">
        <f t="shared" si="418"/>
        <v>0</v>
      </c>
      <c r="AG168" s="9">
        <f t="shared" si="419"/>
        <v>0</v>
      </c>
      <c r="AH168" s="9">
        <f t="shared" si="420"/>
        <v>0</v>
      </c>
      <c r="AI168" s="9">
        <f t="shared" si="421"/>
        <v>0</v>
      </c>
      <c r="AJ168" s="9">
        <f t="shared" si="422"/>
        <v>0</v>
      </c>
      <c r="AK168" s="9">
        <f t="shared" si="423"/>
        <v>0</v>
      </c>
      <c r="AL168" s="9">
        <f t="shared" si="424"/>
        <v>0</v>
      </c>
      <c r="AM168" s="9">
        <f t="shared" si="425"/>
        <v>0</v>
      </c>
      <c r="AN168" s="9">
        <f t="shared" si="426"/>
        <v>0</v>
      </c>
      <c r="AO168" s="9">
        <f t="shared" si="427"/>
        <v>0</v>
      </c>
      <c r="AP168" s="9">
        <f t="shared" si="428"/>
        <v>0</v>
      </c>
      <c r="AQ168" s="9">
        <f t="shared" si="429"/>
        <v>0</v>
      </c>
      <c r="AR168" s="9">
        <f t="shared" si="430"/>
        <v>0</v>
      </c>
      <c r="AS168" s="9">
        <f t="shared" si="431"/>
        <v>0</v>
      </c>
      <c r="AT168" s="9">
        <f t="shared" si="432"/>
        <v>0</v>
      </c>
      <c r="AU168" s="9">
        <f t="shared" si="433"/>
        <v>0</v>
      </c>
      <c r="AV168" s="9">
        <f t="shared" si="434"/>
        <v>0</v>
      </c>
      <c r="AW168" s="9">
        <f t="shared" si="435"/>
        <v>0</v>
      </c>
      <c r="AX168" s="9">
        <f t="shared" si="436"/>
        <v>0</v>
      </c>
      <c r="AY168" s="9">
        <f t="shared" si="437"/>
        <v>0</v>
      </c>
      <c r="AZ168" s="9">
        <f t="shared" si="438"/>
        <v>0</v>
      </c>
      <c r="BA168" s="9">
        <f t="shared" si="439"/>
        <v>0</v>
      </c>
      <c r="BB168" s="9">
        <f t="shared" si="440"/>
        <v>0</v>
      </c>
      <c r="BC168" s="9">
        <f t="shared" si="441"/>
        <v>0</v>
      </c>
      <c r="BD168" s="9">
        <f t="shared" si="442"/>
        <v>0</v>
      </c>
      <c r="BE168" s="9">
        <f t="shared" si="443"/>
        <v>1</v>
      </c>
      <c r="BF168" s="9">
        <f t="shared" si="444"/>
        <v>1</v>
      </c>
      <c r="BG168" s="9">
        <f t="shared" si="445"/>
        <v>3</v>
      </c>
      <c r="BH168" s="9">
        <f t="shared" si="446"/>
        <v>6</v>
      </c>
      <c r="BI168" s="9">
        <f t="shared" si="447"/>
        <v>6</v>
      </c>
      <c r="BJ168" s="9">
        <f t="shared" si="448"/>
        <v>6</v>
      </c>
      <c r="BK168" s="9">
        <f t="shared" si="449"/>
        <v>12</v>
      </c>
      <c r="BL168" s="9">
        <f t="shared" si="450"/>
        <v>12</v>
      </c>
      <c r="BM168" s="9">
        <f t="shared" si="451"/>
        <v>12</v>
      </c>
      <c r="BN168" s="9">
        <f t="shared" si="452"/>
        <v>12</v>
      </c>
      <c r="BO168" s="9">
        <f t="shared" si="453"/>
        <v>13</v>
      </c>
      <c r="BP168" s="9">
        <f t="shared" si="454"/>
        <v>13</v>
      </c>
      <c r="BQ168" s="9">
        <f t="shared" si="455"/>
        <v>14</v>
      </c>
      <c r="BR168" s="9">
        <f t="shared" si="456"/>
        <v>14</v>
      </c>
      <c r="BS168" s="9">
        <f t="shared" si="457"/>
        <v>19</v>
      </c>
      <c r="BT168" s="9">
        <f t="shared" si="458"/>
        <v>19</v>
      </c>
      <c r="BU168" s="9">
        <f t="shared" si="459"/>
        <v>20</v>
      </c>
      <c r="BV168" s="9">
        <f t="shared" si="460"/>
        <v>20</v>
      </c>
      <c r="BW168" s="9">
        <f t="shared" si="461"/>
        <v>20</v>
      </c>
      <c r="BX168" s="9">
        <f t="shared" si="462"/>
        <v>20</v>
      </c>
      <c r="BY168" s="9">
        <f t="shared" si="463"/>
        <v>22</v>
      </c>
      <c r="BZ168" s="9">
        <f t="shared" si="464"/>
        <v>24</v>
      </c>
      <c r="CA168" s="9">
        <f t="shared" si="465"/>
        <v>24</v>
      </c>
      <c r="CB168" s="9">
        <f t="shared" si="466"/>
        <v>25</v>
      </c>
      <c r="CC168" s="9">
        <f t="shared" si="467"/>
        <v>25</v>
      </c>
      <c r="CD168" s="9">
        <f t="shared" si="468"/>
        <v>32</v>
      </c>
      <c r="CE168" s="9">
        <f t="shared" si="469"/>
        <v>32</v>
      </c>
      <c r="CF168" s="9">
        <f t="shared" si="470"/>
        <v>31</v>
      </c>
      <c r="CG168" s="9">
        <f t="shared" si="471"/>
        <v>48</v>
      </c>
      <c r="CH168" s="9">
        <f t="shared" si="472"/>
        <v>50</v>
      </c>
      <c r="CI168" s="9">
        <f t="shared" si="473"/>
        <v>82</v>
      </c>
      <c r="CJ168" s="9">
        <f t="shared" si="474"/>
        <v>88</v>
      </c>
      <c r="CK168" s="9">
        <f t="shared" si="475"/>
        <v>141</v>
      </c>
      <c r="CL168" s="9">
        <f t="shared" si="476"/>
        <v>135</v>
      </c>
      <c r="CM168" s="9">
        <f t="shared" si="477"/>
        <v>158</v>
      </c>
      <c r="CN168" s="9">
        <f t="shared" si="478"/>
        <v>242</v>
      </c>
      <c r="CO168" s="9">
        <f t="shared" si="479"/>
        <v>242</v>
      </c>
      <c r="CP168" s="9">
        <f t="shared" si="480"/>
        <v>271</v>
      </c>
      <c r="CQ168" s="9">
        <f t="shared" si="481"/>
        <v>271</v>
      </c>
      <c r="CR168" s="9">
        <f t="shared" si="482"/>
        <v>285</v>
      </c>
      <c r="CS168" s="9">
        <f t="shared" si="483"/>
        <v>285</v>
      </c>
      <c r="CT168" s="9">
        <f t="shared" si="484"/>
        <v>280</v>
      </c>
      <c r="CU168" s="9">
        <f t="shared" si="485"/>
        <v>280</v>
      </c>
      <c r="CV168" s="9">
        <f t="shared" si="486"/>
        <v>279</v>
      </c>
      <c r="CW168" s="9">
        <f t="shared" si="487"/>
        <v>460</v>
      </c>
      <c r="CX168" s="9" t="e">
        <f t="shared" si="488"/>
        <v>#N/A</v>
      </c>
      <c r="CY168" s="9" t="e">
        <f t="shared" si="489"/>
        <v>#N/A</v>
      </c>
      <c r="CZ168" s="9" t="e">
        <f t="shared" si="490"/>
        <v>#N/A</v>
      </c>
      <c r="DA168" s="9" t="e">
        <f t="shared" si="491"/>
        <v>#N/A</v>
      </c>
      <c r="DB168" s="9" t="e">
        <f t="shared" si="492"/>
        <v>#N/A</v>
      </c>
      <c r="DC168" s="9" t="e">
        <f t="shared" si="493"/>
        <v>#N/A</v>
      </c>
      <c r="DD168" s="9" t="e">
        <f t="shared" si="494"/>
        <v>#N/A</v>
      </c>
      <c r="DE168" s="9" t="e">
        <f t="shared" si="495"/>
        <v>#N/A</v>
      </c>
      <c r="DF168" s="9" t="e">
        <f t="shared" si="496"/>
        <v>#N/A</v>
      </c>
      <c r="DG168" s="9" t="e">
        <f t="shared" si="497"/>
        <v>#N/A</v>
      </c>
      <c r="DH168" s="9" t="e">
        <f t="shared" si="498"/>
        <v>#N/A</v>
      </c>
      <c r="DI168" s="9" t="e">
        <f t="shared" si="499"/>
        <v>#N/A</v>
      </c>
      <c r="DJ168" s="9" t="e">
        <f t="shared" si="500"/>
        <v>#N/A</v>
      </c>
      <c r="DK168" s="9" t="e">
        <f t="shared" si="501"/>
        <v>#N/A</v>
      </c>
      <c r="DL168" s="9" t="e">
        <f t="shared" si="502"/>
        <v>#N/A</v>
      </c>
      <c r="DM168" s="9" t="e">
        <f t="shared" si="503"/>
        <v>#N/A</v>
      </c>
      <c r="DN168" s="9" t="e">
        <f t="shared" si="504"/>
        <v>#N/A</v>
      </c>
      <c r="DO168" s="9" t="e">
        <f t="shared" si="505"/>
        <v>#N/A</v>
      </c>
      <c r="DP168" s="9" t="e">
        <f t="shared" si="506"/>
        <v>#N/A</v>
      </c>
      <c r="DQ168" s="9" t="e">
        <f t="shared" si="507"/>
        <v>#N/A</v>
      </c>
      <c r="DR168" s="9" t="e">
        <f t="shared" si="508"/>
        <v>#N/A</v>
      </c>
      <c r="DS168" s="9" t="e">
        <f t="shared" si="509"/>
        <v>#N/A</v>
      </c>
      <c r="DT168" s="9" t="e">
        <f t="shared" si="510"/>
        <v>#N/A</v>
      </c>
      <c r="DU168" s="9" t="e">
        <f t="shared" si="511"/>
        <v>#N/A</v>
      </c>
      <c r="DV168" s="9" t="e">
        <f t="shared" si="512"/>
        <v>#N/A</v>
      </c>
      <c r="DW168" s="9" t="e">
        <f t="shared" si="513"/>
        <v>#N/A</v>
      </c>
      <c r="DX168" s="9" t="e">
        <f t="shared" si="514"/>
        <v>#N/A</v>
      </c>
      <c r="DY168" s="9" t="e">
        <f t="shared" si="515"/>
        <v>#N/A</v>
      </c>
      <c r="DZ168" s="9" t="e">
        <f t="shared" si="516"/>
        <v>#N/A</v>
      </c>
      <c r="EA168" s="9" t="e">
        <f t="shared" si="517"/>
        <v>#N/A</v>
      </c>
      <c r="EB168" s="9" t="e">
        <f t="shared" si="518"/>
        <v>#N/A</v>
      </c>
      <c r="EC168" s="9" t="e">
        <f t="shared" si="519"/>
        <v>#N/A</v>
      </c>
      <c r="ED168" s="9" t="e">
        <f t="shared" si="520"/>
        <v>#N/A</v>
      </c>
      <c r="EE168" s="9" t="e">
        <f t="shared" si="521"/>
        <v>#N/A</v>
      </c>
      <c r="EF168" s="9" t="e">
        <f t="shared" si="522"/>
        <v>#N/A</v>
      </c>
      <c r="EG168" s="9" t="e">
        <f t="shared" si="523"/>
        <v>#N/A</v>
      </c>
      <c r="EH168" s="9" t="e">
        <f t="shared" si="524"/>
        <v>#N/A</v>
      </c>
      <c r="EI168" s="9" t="e">
        <f t="shared" si="525"/>
        <v>#N/A</v>
      </c>
      <c r="EJ168" s="9" t="e">
        <f t="shared" si="526"/>
        <v>#N/A</v>
      </c>
      <c r="EK168" s="9" t="e">
        <f t="shared" si="527"/>
        <v>#N/A</v>
      </c>
      <c r="EL168" s="9" t="e">
        <f t="shared" si="528"/>
        <v>#N/A</v>
      </c>
      <c r="EM168" s="9" t="e">
        <f t="shared" si="529"/>
        <v>#N/A</v>
      </c>
      <c r="EN168" s="9" t="e">
        <f t="shared" si="530"/>
        <v>#N/A</v>
      </c>
      <c r="EO168" s="9" t="e">
        <f t="shared" si="531"/>
        <v>#N/A</v>
      </c>
      <c r="EP168" s="9" t="e">
        <f t="shared" si="532"/>
        <v>#N/A</v>
      </c>
      <c r="EQ168" s="9" t="e">
        <f t="shared" si="533"/>
        <v>#N/A</v>
      </c>
      <c r="ER168" s="9" t="e">
        <f t="shared" si="534"/>
        <v>#N/A</v>
      </c>
      <c r="ES168" s="9" t="e">
        <f t="shared" si="535"/>
        <v>#N/A</v>
      </c>
      <c r="ET168" s="9" t="e">
        <f t="shared" si="536"/>
        <v>#N/A</v>
      </c>
      <c r="EU168" s="9" t="e">
        <f t="shared" si="537"/>
        <v>#N/A</v>
      </c>
      <c r="EV168" s="9" t="e">
        <f t="shared" si="538"/>
        <v>#N/A</v>
      </c>
      <c r="EW168" s="9" t="e">
        <f t="shared" si="539"/>
        <v>#N/A</v>
      </c>
      <c r="EX168" s="9" t="e">
        <f t="shared" si="540"/>
        <v>#N/A</v>
      </c>
      <c r="EY168" s="9" t="e">
        <f t="shared" si="541"/>
        <v>#N/A</v>
      </c>
      <c r="EZ168" s="9" t="e">
        <f t="shared" si="542"/>
        <v>#N/A</v>
      </c>
      <c r="FA168" s="9" t="e">
        <f t="shared" si="543"/>
        <v>#N/A</v>
      </c>
      <c r="FB168" s="9" t="e">
        <f t="shared" si="544"/>
        <v>#N/A</v>
      </c>
      <c r="FC168" s="9" t="e">
        <f t="shared" si="545"/>
        <v>#N/A</v>
      </c>
      <c r="FD168" s="9" t="e">
        <f t="shared" si="546"/>
        <v>#N/A</v>
      </c>
      <c r="FE168" s="9" t="e">
        <f t="shared" si="547"/>
        <v>#N/A</v>
      </c>
      <c r="FF168" s="9" t="e">
        <f t="shared" si="548"/>
        <v>#N/A</v>
      </c>
      <c r="FG168" s="9" t="e">
        <f t="shared" si="549"/>
        <v>#N/A</v>
      </c>
      <c r="FH168" s="13"/>
    </row>
    <row r="169" spans="2:164" x14ac:dyDescent="0.35">
      <c r="B169" t="str">
        <f>Infections!A169</f>
        <v>Thailand</v>
      </c>
      <c r="C169" s="13" t="e">
        <v>#N/A</v>
      </c>
      <c r="D169" s="9">
        <f t="shared" si="390"/>
        <v>-2</v>
      </c>
      <c r="E169" s="9">
        <f t="shared" si="391"/>
        <v>0</v>
      </c>
      <c r="F169" s="9">
        <f t="shared" si="392"/>
        <v>2</v>
      </c>
      <c r="G169" s="9">
        <f t="shared" si="393"/>
        <v>3</v>
      </c>
      <c r="H169" s="9">
        <f t="shared" si="394"/>
        <v>3</v>
      </c>
      <c r="I169" s="9">
        <f t="shared" si="395"/>
        <v>9</v>
      </c>
      <c r="J169" s="9">
        <f t="shared" si="396"/>
        <v>9</v>
      </c>
      <c r="K169" s="9">
        <f t="shared" si="397"/>
        <v>9</v>
      </c>
      <c r="L169" s="9">
        <f t="shared" si="398"/>
        <v>14</v>
      </c>
      <c r="M169" s="9">
        <f t="shared" si="399"/>
        <v>14</v>
      </c>
      <c r="N169" s="9">
        <f t="shared" si="400"/>
        <v>14</v>
      </c>
      <c r="O169" s="9">
        <f t="shared" si="401"/>
        <v>14</v>
      </c>
      <c r="P169" s="9">
        <f t="shared" si="402"/>
        <v>20</v>
      </c>
      <c r="Q169" s="9">
        <f t="shared" si="403"/>
        <v>20</v>
      </c>
      <c r="R169" s="9">
        <f t="shared" si="404"/>
        <v>20</v>
      </c>
      <c r="S169" s="9">
        <f t="shared" si="405"/>
        <v>20</v>
      </c>
      <c r="T169" s="9">
        <f t="shared" si="406"/>
        <v>27</v>
      </c>
      <c r="U169" s="9">
        <f t="shared" si="407"/>
        <v>27</v>
      </c>
      <c r="V169" s="9">
        <f t="shared" si="408"/>
        <v>27</v>
      </c>
      <c r="W169" s="9">
        <f t="shared" si="409"/>
        <v>28</v>
      </c>
      <c r="X169" s="9">
        <f t="shared" si="410"/>
        <v>28</v>
      </c>
      <c r="Y169" s="9">
        <f t="shared" si="411"/>
        <v>28</v>
      </c>
      <c r="Z169" s="9">
        <f t="shared" si="412"/>
        <v>28</v>
      </c>
      <c r="AA169" s="9">
        <f t="shared" si="413"/>
        <v>28</v>
      </c>
      <c r="AB169" s="9">
        <f t="shared" si="414"/>
        <v>29</v>
      </c>
      <c r="AC169" s="9">
        <f t="shared" si="415"/>
        <v>30</v>
      </c>
      <c r="AD169" s="9">
        <f t="shared" si="416"/>
        <v>30</v>
      </c>
      <c r="AE169" s="9">
        <f t="shared" si="417"/>
        <v>30</v>
      </c>
      <c r="AF169" s="9">
        <f t="shared" si="418"/>
        <v>30</v>
      </c>
      <c r="AG169" s="9">
        <f t="shared" si="419"/>
        <v>28</v>
      </c>
      <c r="AH169" s="9">
        <f t="shared" si="420"/>
        <v>27</v>
      </c>
      <c r="AI169" s="9">
        <f t="shared" si="421"/>
        <v>27</v>
      </c>
      <c r="AJ169" s="9">
        <f t="shared" si="422"/>
        <v>21</v>
      </c>
      <c r="AK169" s="9">
        <f t="shared" si="423"/>
        <v>23</v>
      </c>
      <c r="AL169" s="9">
        <f t="shared" si="424"/>
        <v>26</v>
      </c>
      <c r="AM169" s="9">
        <f t="shared" si="425"/>
        <v>21</v>
      </c>
      <c r="AN169" s="9">
        <f t="shared" si="426"/>
        <v>22</v>
      </c>
      <c r="AO169" s="9">
        <f t="shared" si="427"/>
        <v>23</v>
      </c>
      <c r="AP169" s="9">
        <f t="shared" si="428"/>
        <v>23</v>
      </c>
      <c r="AQ169" s="9">
        <f t="shared" si="429"/>
        <v>18</v>
      </c>
      <c r="AR169" s="9">
        <f t="shared" si="430"/>
        <v>18</v>
      </c>
      <c r="AS169" s="9">
        <f t="shared" si="431"/>
        <v>18</v>
      </c>
      <c r="AT169" s="9">
        <f t="shared" si="432"/>
        <v>22</v>
      </c>
      <c r="AU169" s="9">
        <f t="shared" si="433"/>
        <v>16</v>
      </c>
      <c r="AV169" s="9">
        <f t="shared" si="434"/>
        <v>18</v>
      </c>
      <c r="AW169" s="9">
        <f t="shared" si="435"/>
        <v>18</v>
      </c>
      <c r="AX169" s="9">
        <f t="shared" si="436"/>
        <v>17</v>
      </c>
      <c r="AY169" s="9">
        <f t="shared" si="437"/>
        <v>20</v>
      </c>
      <c r="AZ169" s="9">
        <f t="shared" si="438"/>
        <v>26</v>
      </c>
      <c r="BA169" s="9">
        <f t="shared" si="439"/>
        <v>37</v>
      </c>
      <c r="BB169" s="9">
        <f t="shared" si="440"/>
        <v>42</v>
      </c>
      <c r="BC169" s="9">
        <f t="shared" si="441"/>
        <v>48</v>
      </c>
      <c r="BD169" s="9">
        <f t="shared" si="442"/>
        <v>79</v>
      </c>
      <c r="BE169" s="9">
        <f t="shared" si="443"/>
        <v>112</v>
      </c>
      <c r="BF169" s="9">
        <f t="shared" si="444"/>
        <v>142</v>
      </c>
      <c r="BG169" s="9">
        <f t="shared" si="445"/>
        <v>177</v>
      </c>
      <c r="BH169" s="9">
        <f t="shared" si="446"/>
        <v>237</v>
      </c>
      <c r="BI169" s="9">
        <f t="shared" si="447"/>
        <v>287</v>
      </c>
      <c r="BJ169" s="9">
        <f t="shared" si="448"/>
        <v>376</v>
      </c>
      <c r="BK169" s="9">
        <f t="shared" si="449"/>
        <v>564</v>
      </c>
      <c r="BL169" s="9">
        <f t="shared" si="450"/>
        <v>684</v>
      </c>
      <c r="BM169" s="9">
        <f t="shared" si="451"/>
        <v>787</v>
      </c>
      <c r="BN169" s="9">
        <f t="shared" si="452"/>
        <v>894</v>
      </c>
      <c r="BO169" s="9">
        <f t="shared" si="453"/>
        <v>1004</v>
      </c>
      <c r="BP169" s="9">
        <f t="shared" si="454"/>
        <v>1094</v>
      </c>
      <c r="BQ169" s="9">
        <f t="shared" si="455"/>
        <v>1203</v>
      </c>
      <c r="BR169" s="9">
        <f t="shared" si="456"/>
        <v>1345</v>
      </c>
      <c r="BS169" s="9">
        <f t="shared" si="457"/>
        <v>1481</v>
      </c>
      <c r="BT169" s="9">
        <f t="shared" si="458"/>
        <v>1608</v>
      </c>
      <c r="BU169" s="9">
        <f t="shared" si="459"/>
        <v>1724</v>
      </c>
      <c r="BV169" s="9">
        <f t="shared" si="460"/>
        <v>1827</v>
      </c>
      <c r="BW169" s="9">
        <f t="shared" si="461"/>
        <v>1928</v>
      </c>
      <c r="BX169" s="9">
        <f t="shared" si="462"/>
        <v>2017</v>
      </c>
      <c r="BY169" s="9">
        <f t="shared" si="463"/>
        <v>2119</v>
      </c>
      <c r="BZ169" s="9">
        <f t="shared" si="464"/>
        <v>2167</v>
      </c>
      <c r="CA169" s="9">
        <f t="shared" si="465"/>
        <v>2199</v>
      </c>
      <c r="CB169" s="9">
        <f t="shared" si="466"/>
        <v>2299</v>
      </c>
      <c r="CC169" s="9">
        <f t="shared" si="467"/>
        <v>2348</v>
      </c>
      <c r="CD169" s="9">
        <f t="shared" si="468"/>
        <v>2391</v>
      </c>
      <c r="CE169" s="9">
        <f t="shared" si="469"/>
        <v>2404</v>
      </c>
      <c r="CF169" s="9">
        <f t="shared" si="470"/>
        <v>2404</v>
      </c>
      <c r="CG169" s="9">
        <f t="shared" si="471"/>
        <v>2402</v>
      </c>
      <c r="CH169" s="9">
        <f t="shared" si="472"/>
        <v>2401</v>
      </c>
      <c r="CI169" s="9">
        <f t="shared" si="473"/>
        <v>2371</v>
      </c>
      <c r="CJ169" s="9">
        <f t="shared" si="474"/>
        <v>2350</v>
      </c>
      <c r="CK169" s="9">
        <f t="shared" si="475"/>
        <v>2289</v>
      </c>
      <c r="CL169" s="9">
        <f t="shared" si="476"/>
        <v>2134</v>
      </c>
      <c r="CM169" s="9">
        <f t="shared" si="477"/>
        <v>2044</v>
      </c>
      <c r="CN169" s="9">
        <f t="shared" si="478"/>
        <v>1965</v>
      </c>
      <c r="CO169" s="9">
        <f t="shared" si="479"/>
        <v>1877</v>
      </c>
      <c r="CP169" s="9">
        <f t="shared" si="480"/>
        <v>1781</v>
      </c>
      <c r="CQ169" s="9">
        <f t="shared" si="481"/>
        <v>1703</v>
      </c>
      <c r="CR169" s="9">
        <f t="shared" si="482"/>
        <v>1662</v>
      </c>
      <c r="CS169" s="9">
        <f t="shared" si="483"/>
        <v>1519</v>
      </c>
      <c r="CT169" s="9">
        <f t="shared" si="484"/>
        <v>1398</v>
      </c>
      <c r="CU169" s="9">
        <f t="shared" si="485"/>
        <v>1280</v>
      </c>
      <c r="CV169" s="9">
        <f t="shared" si="486"/>
        <v>1167</v>
      </c>
      <c r="CW169" s="9">
        <f t="shared" si="487"/>
        <v>1072</v>
      </c>
      <c r="CX169" s="9" t="e">
        <f t="shared" si="488"/>
        <v>#N/A</v>
      </c>
      <c r="CY169" s="9" t="e">
        <f t="shared" si="489"/>
        <v>#N/A</v>
      </c>
      <c r="CZ169" s="9" t="e">
        <f t="shared" si="490"/>
        <v>#N/A</v>
      </c>
      <c r="DA169" s="9" t="e">
        <f t="shared" si="491"/>
        <v>#N/A</v>
      </c>
      <c r="DB169" s="9" t="e">
        <f t="shared" si="492"/>
        <v>#N/A</v>
      </c>
      <c r="DC169" s="9" t="e">
        <f t="shared" si="493"/>
        <v>#N/A</v>
      </c>
      <c r="DD169" s="9" t="e">
        <f t="shared" si="494"/>
        <v>#N/A</v>
      </c>
      <c r="DE169" s="9" t="e">
        <f t="shared" si="495"/>
        <v>#N/A</v>
      </c>
      <c r="DF169" s="9" t="e">
        <f t="shared" si="496"/>
        <v>#N/A</v>
      </c>
      <c r="DG169" s="9" t="e">
        <f t="shared" si="497"/>
        <v>#N/A</v>
      </c>
      <c r="DH169" s="9" t="e">
        <f t="shared" si="498"/>
        <v>#N/A</v>
      </c>
      <c r="DI169" s="9" t="e">
        <f t="shared" si="499"/>
        <v>#N/A</v>
      </c>
      <c r="DJ169" s="9" t="e">
        <f t="shared" si="500"/>
        <v>#N/A</v>
      </c>
      <c r="DK169" s="9" t="e">
        <f t="shared" si="501"/>
        <v>#N/A</v>
      </c>
      <c r="DL169" s="9" t="e">
        <f t="shared" si="502"/>
        <v>#N/A</v>
      </c>
      <c r="DM169" s="9" t="e">
        <f t="shared" si="503"/>
        <v>#N/A</v>
      </c>
      <c r="DN169" s="9" t="e">
        <f t="shared" si="504"/>
        <v>#N/A</v>
      </c>
      <c r="DO169" s="9" t="e">
        <f t="shared" si="505"/>
        <v>#N/A</v>
      </c>
      <c r="DP169" s="9" t="e">
        <f t="shared" si="506"/>
        <v>#N/A</v>
      </c>
      <c r="DQ169" s="9" t="e">
        <f t="shared" si="507"/>
        <v>#N/A</v>
      </c>
      <c r="DR169" s="9" t="e">
        <f t="shared" si="508"/>
        <v>#N/A</v>
      </c>
      <c r="DS169" s="9" t="e">
        <f t="shared" si="509"/>
        <v>#N/A</v>
      </c>
      <c r="DT169" s="9" t="e">
        <f t="shared" si="510"/>
        <v>#N/A</v>
      </c>
      <c r="DU169" s="9" t="e">
        <f t="shared" si="511"/>
        <v>#N/A</v>
      </c>
      <c r="DV169" s="9" t="e">
        <f t="shared" si="512"/>
        <v>#N/A</v>
      </c>
      <c r="DW169" s="9" t="e">
        <f t="shared" si="513"/>
        <v>#N/A</v>
      </c>
      <c r="DX169" s="9" t="e">
        <f t="shared" si="514"/>
        <v>#N/A</v>
      </c>
      <c r="DY169" s="9" t="e">
        <f t="shared" si="515"/>
        <v>#N/A</v>
      </c>
      <c r="DZ169" s="9" t="e">
        <f t="shared" si="516"/>
        <v>#N/A</v>
      </c>
      <c r="EA169" s="9" t="e">
        <f t="shared" si="517"/>
        <v>#N/A</v>
      </c>
      <c r="EB169" s="9" t="e">
        <f t="shared" si="518"/>
        <v>#N/A</v>
      </c>
      <c r="EC169" s="9" t="e">
        <f t="shared" si="519"/>
        <v>#N/A</v>
      </c>
      <c r="ED169" s="9" t="e">
        <f t="shared" si="520"/>
        <v>#N/A</v>
      </c>
      <c r="EE169" s="9" t="e">
        <f t="shared" si="521"/>
        <v>#N/A</v>
      </c>
      <c r="EF169" s="9" t="e">
        <f t="shared" si="522"/>
        <v>#N/A</v>
      </c>
      <c r="EG169" s="9" t="e">
        <f t="shared" si="523"/>
        <v>#N/A</v>
      </c>
      <c r="EH169" s="9" t="e">
        <f t="shared" si="524"/>
        <v>#N/A</v>
      </c>
      <c r="EI169" s="9" t="e">
        <f t="shared" si="525"/>
        <v>#N/A</v>
      </c>
      <c r="EJ169" s="9" t="e">
        <f t="shared" si="526"/>
        <v>#N/A</v>
      </c>
      <c r="EK169" s="9" t="e">
        <f t="shared" si="527"/>
        <v>#N/A</v>
      </c>
      <c r="EL169" s="9" t="e">
        <f t="shared" si="528"/>
        <v>#N/A</v>
      </c>
      <c r="EM169" s="9" t="e">
        <f t="shared" si="529"/>
        <v>#N/A</v>
      </c>
      <c r="EN169" s="9" t="e">
        <f t="shared" si="530"/>
        <v>#N/A</v>
      </c>
      <c r="EO169" s="9" t="e">
        <f t="shared" si="531"/>
        <v>#N/A</v>
      </c>
      <c r="EP169" s="9" t="e">
        <f t="shared" si="532"/>
        <v>#N/A</v>
      </c>
      <c r="EQ169" s="9" t="e">
        <f t="shared" si="533"/>
        <v>#N/A</v>
      </c>
      <c r="ER169" s="9" t="e">
        <f t="shared" si="534"/>
        <v>#N/A</v>
      </c>
      <c r="ES169" s="9" t="e">
        <f t="shared" si="535"/>
        <v>#N/A</v>
      </c>
      <c r="ET169" s="9" t="e">
        <f t="shared" si="536"/>
        <v>#N/A</v>
      </c>
      <c r="EU169" s="9" t="e">
        <f t="shared" si="537"/>
        <v>#N/A</v>
      </c>
      <c r="EV169" s="9" t="e">
        <f t="shared" si="538"/>
        <v>#N/A</v>
      </c>
      <c r="EW169" s="9" t="e">
        <f t="shared" si="539"/>
        <v>#N/A</v>
      </c>
      <c r="EX169" s="9" t="e">
        <f t="shared" si="540"/>
        <v>#N/A</v>
      </c>
      <c r="EY169" s="9" t="e">
        <f t="shared" si="541"/>
        <v>#N/A</v>
      </c>
      <c r="EZ169" s="9" t="e">
        <f t="shared" si="542"/>
        <v>#N/A</v>
      </c>
      <c r="FA169" s="9" t="e">
        <f t="shared" si="543"/>
        <v>#N/A</v>
      </c>
      <c r="FB169" s="9" t="e">
        <f t="shared" si="544"/>
        <v>#N/A</v>
      </c>
      <c r="FC169" s="9" t="e">
        <f t="shared" si="545"/>
        <v>#N/A</v>
      </c>
      <c r="FD169" s="9" t="e">
        <f t="shared" si="546"/>
        <v>#N/A</v>
      </c>
      <c r="FE169" s="9" t="e">
        <f t="shared" si="547"/>
        <v>#N/A</v>
      </c>
      <c r="FF169" s="9" t="e">
        <f t="shared" si="548"/>
        <v>#N/A</v>
      </c>
      <c r="FG169" s="9" t="e">
        <f t="shared" si="549"/>
        <v>#N/A</v>
      </c>
      <c r="FH169" s="13"/>
    </row>
    <row r="170" spans="2:164" x14ac:dyDescent="0.35">
      <c r="B170" t="str">
        <f>Infections!A170</f>
        <v>Timor-Leste</v>
      </c>
      <c r="C170" s="13" t="e">
        <v>#N/A</v>
      </c>
      <c r="D170" s="9">
        <f t="shared" si="390"/>
        <v>0</v>
      </c>
      <c r="E170" s="9">
        <f t="shared" si="391"/>
        <v>0</v>
      </c>
      <c r="F170" s="9">
        <f t="shared" si="392"/>
        <v>0</v>
      </c>
      <c r="G170" s="9">
        <f t="shared" si="393"/>
        <v>0</v>
      </c>
      <c r="H170" s="9">
        <f t="shared" si="394"/>
        <v>0</v>
      </c>
      <c r="I170" s="9">
        <f t="shared" si="395"/>
        <v>0</v>
      </c>
      <c r="J170" s="9">
        <f t="shared" si="396"/>
        <v>0</v>
      </c>
      <c r="K170" s="9">
        <f t="shared" si="397"/>
        <v>0</v>
      </c>
      <c r="L170" s="9">
        <f t="shared" si="398"/>
        <v>0</v>
      </c>
      <c r="M170" s="9">
        <f t="shared" si="399"/>
        <v>0</v>
      </c>
      <c r="N170" s="9">
        <f t="shared" si="400"/>
        <v>0</v>
      </c>
      <c r="O170" s="9">
        <f t="shared" si="401"/>
        <v>0</v>
      </c>
      <c r="P170" s="9">
        <f t="shared" si="402"/>
        <v>0</v>
      </c>
      <c r="Q170" s="9">
        <f t="shared" si="403"/>
        <v>0</v>
      </c>
      <c r="R170" s="9">
        <f t="shared" si="404"/>
        <v>0</v>
      </c>
      <c r="S170" s="9">
        <f t="shared" si="405"/>
        <v>0</v>
      </c>
      <c r="T170" s="9">
        <f t="shared" si="406"/>
        <v>0</v>
      </c>
      <c r="U170" s="9">
        <f t="shared" si="407"/>
        <v>0</v>
      </c>
      <c r="V170" s="9">
        <f t="shared" si="408"/>
        <v>0</v>
      </c>
      <c r="W170" s="9">
        <f t="shared" si="409"/>
        <v>0</v>
      </c>
      <c r="X170" s="9">
        <f t="shared" si="410"/>
        <v>0</v>
      </c>
      <c r="Y170" s="9">
        <f t="shared" si="411"/>
        <v>0</v>
      </c>
      <c r="Z170" s="9">
        <f t="shared" si="412"/>
        <v>0</v>
      </c>
      <c r="AA170" s="9">
        <f t="shared" si="413"/>
        <v>0</v>
      </c>
      <c r="AB170" s="9">
        <f t="shared" si="414"/>
        <v>0</v>
      </c>
      <c r="AC170" s="9">
        <f t="shared" si="415"/>
        <v>0</v>
      </c>
      <c r="AD170" s="9">
        <f t="shared" si="416"/>
        <v>0</v>
      </c>
      <c r="AE170" s="9">
        <f t="shared" si="417"/>
        <v>0</v>
      </c>
      <c r="AF170" s="9">
        <f t="shared" si="418"/>
        <v>0</v>
      </c>
      <c r="AG170" s="9">
        <f t="shared" si="419"/>
        <v>0</v>
      </c>
      <c r="AH170" s="9">
        <f t="shared" si="420"/>
        <v>0</v>
      </c>
      <c r="AI170" s="9">
        <f t="shared" si="421"/>
        <v>0</v>
      </c>
      <c r="AJ170" s="9">
        <f t="shared" si="422"/>
        <v>0</v>
      </c>
      <c r="AK170" s="9">
        <f t="shared" si="423"/>
        <v>0</v>
      </c>
      <c r="AL170" s="9">
        <f t="shared" si="424"/>
        <v>0</v>
      </c>
      <c r="AM170" s="9">
        <f t="shared" si="425"/>
        <v>0</v>
      </c>
      <c r="AN170" s="9">
        <f t="shared" si="426"/>
        <v>0</v>
      </c>
      <c r="AO170" s="9">
        <f t="shared" si="427"/>
        <v>0</v>
      </c>
      <c r="AP170" s="9">
        <f t="shared" si="428"/>
        <v>0</v>
      </c>
      <c r="AQ170" s="9">
        <f t="shared" si="429"/>
        <v>0</v>
      </c>
      <c r="AR170" s="9">
        <f t="shared" si="430"/>
        <v>0</v>
      </c>
      <c r="AS170" s="9">
        <f t="shared" si="431"/>
        <v>0</v>
      </c>
      <c r="AT170" s="9">
        <f t="shared" si="432"/>
        <v>0</v>
      </c>
      <c r="AU170" s="9">
        <f t="shared" si="433"/>
        <v>0</v>
      </c>
      <c r="AV170" s="9">
        <f t="shared" si="434"/>
        <v>0</v>
      </c>
      <c r="AW170" s="9">
        <f t="shared" si="435"/>
        <v>0</v>
      </c>
      <c r="AX170" s="9">
        <f t="shared" si="436"/>
        <v>0</v>
      </c>
      <c r="AY170" s="9">
        <f t="shared" si="437"/>
        <v>0</v>
      </c>
      <c r="AZ170" s="9">
        <f t="shared" si="438"/>
        <v>0</v>
      </c>
      <c r="BA170" s="9">
        <f t="shared" si="439"/>
        <v>0</v>
      </c>
      <c r="BB170" s="9">
        <f t="shared" si="440"/>
        <v>0</v>
      </c>
      <c r="BC170" s="9">
        <f t="shared" si="441"/>
        <v>0</v>
      </c>
      <c r="BD170" s="9">
        <f t="shared" si="442"/>
        <v>0</v>
      </c>
      <c r="BE170" s="9">
        <f t="shared" si="443"/>
        <v>0</v>
      </c>
      <c r="BF170" s="9">
        <f t="shared" si="444"/>
        <v>0</v>
      </c>
      <c r="BG170" s="9">
        <f t="shared" si="445"/>
        <v>0</v>
      </c>
      <c r="BH170" s="9">
        <f t="shared" si="446"/>
        <v>0</v>
      </c>
      <c r="BI170" s="9">
        <f t="shared" si="447"/>
        <v>0</v>
      </c>
      <c r="BJ170" s="9">
        <f t="shared" si="448"/>
        <v>0</v>
      </c>
      <c r="BK170" s="9">
        <f t="shared" si="449"/>
        <v>1</v>
      </c>
      <c r="BL170" s="9">
        <f t="shared" si="450"/>
        <v>1</v>
      </c>
      <c r="BM170" s="9">
        <f t="shared" si="451"/>
        <v>1</v>
      </c>
      <c r="BN170" s="9">
        <f t="shared" si="452"/>
        <v>1</v>
      </c>
      <c r="BO170" s="9">
        <f t="shared" si="453"/>
        <v>1</v>
      </c>
      <c r="BP170" s="9">
        <f t="shared" si="454"/>
        <v>1</v>
      </c>
      <c r="BQ170" s="9">
        <f t="shared" si="455"/>
        <v>1</v>
      </c>
      <c r="BR170" s="9">
        <f t="shared" si="456"/>
        <v>1</v>
      </c>
      <c r="BS170" s="9">
        <f t="shared" si="457"/>
        <v>1</v>
      </c>
      <c r="BT170" s="9">
        <f t="shared" si="458"/>
        <v>1</v>
      </c>
      <c r="BU170" s="9">
        <f t="shared" si="459"/>
        <v>1</v>
      </c>
      <c r="BV170" s="9">
        <f t="shared" si="460"/>
        <v>1</v>
      </c>
      <c r="BW170" s="9">
        <f t="shared" si="461"/>
        <v>1</v>
      </c>
      <c r="BX170" s="9">
        <f t="shared" si="462"/>
        <v>1</v>
      </c>
      <c r="BY170" s="9">
        <f t="shared" si="463"/>
        <v>1</v>
      </c>
      <c r="BZ170" s="9">
        <f t="shared" si="464"/>
        <v>1</v>
      </c>
      <c r="CA170" s="9">
        <f t="shared" si="465"/>
        <v>1</v>
      </c>
      <c r="CB170" s="9">
        <f t="shared" si="466"/>
        <v>1</v>
      </c>
      <c r="CC170" s="9">
        <f t="shared" si="467"/>
        <v>1</v>
      </c>
      <c r="CD170" s="9">
        <f t="shared" si="468"/>
        <v>2</v>
      </c>
      <c r="CE170" s="9">
        <f t="shared" si="469"/>
        <v>2</v>
      </c>
      <c r="CF170" s="9">
        <f t="shared" si="470"/>
        <v>2</v>
      </c>
      <c r="CG170" s="9">
        <f t="shared" si="471"/>
        <v>4</v>
      </c>
      <c r="CH170" s="9">
        <f t="shared" si="472"/>
        <v>6</v>
      </c>
      <c r="CI170" s="9">
        <f t="shared" si="473"/>
        <v>8</v>
      </c>
      <c r="CJ170" s="9">
        <f t="shared" si="474"/>
        <v>18</v>
      </c>
      <c r="CK170" s="9">
        <f t="shared" si="475"/>
        <v>18</v>
      </c>
      <c r="CL170" s="9">
        <f t="shared" si="476"/>
        <v>17</v>
      </c>
      <c r="CM170" s="9">
        <f t="shared" si="477"/>
        <v>18</v>
      </c>
      <c r="CN170" s="9">
        <f t="shared" si="478"/>
        <v>21</v>
      </c>
      <c r="CO170" s="9">
        <f t="shared" si="479"/>
        <v>22</v>
      </c>
      <c r="CP170" s="9">
        <f t="shared" si="480"/>
        <v>22</v>
      </c>
      <c r="CQ170" s="9">
        <f t="shared" si="481"/>
        <v>22</v>
      </c>
      <c r="CR170" s="9">
        <f t="shared" si="482"/>
        <v>23</v>
      </c>
      <c r="CS170" s="9">
        <f t="shared" si="483"/>
        <v>23</v>
      </c>
      <c r="CT170" s="9">
        <f t="shared" si="484"/>
        <v>23</v>
      </c>
      <c r="CU170" s="9">
        <f t="shared" si="485"/>
        <v>23</v>
      </c>
      <c r="CV170" s="9">
        <f t="shared" si="486"/>
        <v>23</v>
      </c>
      <c r="CW170" s="9">
        <f t="shared" si="487"/>
        <v>23</v>
      </c>
      <c r="CX170" s="9" t="e">
        <f t="shared" si="488"/>
        <v>#N/A</v>
      </c>
      <c r="CY170" s="9" t="e">
        <f t="shared" si="489"/>
        <v>#N/A</v>
      </c>
      <c r="CZ170" s="9" t="e">
        <f t="shared" si="490"/>
        <v>#N/A</v>
      </c>
      <c r="DA170" s="9" t="e">
        <f t="shared" si="491"/>
        <v>#N/A</v>
      </c>
      <c r="DB170" s="9" t="e">
        <f t="shared" si="492"/>
        <v>#N/A</v>
      </c>
      <c r="DC170" s="9" t="e">
        <f t="shared" si="493"/>
        <v>#N/A</v>
      </c>
      <c r="DD170" s="9" t="e">
        <f t="shared" si="494"/>
        <v>#N/A</v>
      </c>
      <c r="DE170" s="9" t="e">
        <f t="shared" si="495"/>
        <v>#N/A</v>
      </c>
      <c r="DF170" s="9" t="e">
        <f t="shared" si="496"/>
        <v>#N/A</v>
      </c>
      <c r="DG170" s="9" t="e">
        <f t="shared" si="497"/>
        <v>#N/A</v>
      </c>
      <c r="DH170" s="9" t="e">
        <f t="shared" si="498"/>
        <v>#N/A</v>
      </c>
      <c r="DI170" s="9" t="e">
        <f t="shared" si="499"/>
        <v>#N/A</v>
      </c>
      <c r="DJ170" s="9" t="e">
        <f t="shared" si="500"/>
        <v>#N/A</v>
      </c>
      <c r="DK170" s="9" t="e">
        <f t="shared" si="501"/>
        <v>#N/A</v>
      </c>
      <c r="DL170" s="9" t="e">
        <f t="shared" si="502"/>
        <v>#N/A</v>
      </c>
      <c r="DM170" s="9" t="e">
        <f t="shared" si="503"/>
        <v>#N/A</v>
      </c>
      <c r="DN170" s="9" t="e">
        <f t="shared" si="504"/>
        <v>#N/A</v>
      </c>
      <c r="DO170" s="9" t="e">
        <f t="shared" si="505"/>
        <v>#N/A</v>
      </c>
      <c r="DP170" s="9" t="e">
        <f t="shared" si="506"/>
        <v>#N/A</v>
      </c>
      <c r="DQ170" s="9" t="e">
        <f t="shared" si="507"/>
        <v>#N/A</v>
      </c>
      <c r="DR170" s="9" t="e">
        <f t="shared" si="508"/>
        <v>#N/A</v>
      </c>
      <c r="DS170" s="9" t="e">
        <f t="shared" si="509"/>
        <v>#N/A</v>
      </c>
      <c r="DT170" s="9" t="e">
        <f t="shared" si="510"/>
        <v>#N/A</v>
      </c>
      <c r="DU170" s="9" t="e">
        <f t="shared" si="511"/>
        <v>#N/A</v>
      </c>
      <c r="DV170" s="9" t="e">
        <f t="shared" si="512"/>
        <v>#N/A</v>
      </c>
      <c r="DW170" s="9" t="e">
        <f t="shared" si="513"/>
        <v>#N/A</v>
      </c>
      <c r="DX170" s="9" t="e">
        <f t="shared" si="514"/>
        <v>#N/A</v>
      </c>
      <c r="DY170" s="9" t="e">
        <f t="shared" si="515"/>
        <v>#N/A</v>
      </c>
      <c r="DZ170" s="9" t="e">
        <f t="shared" si="516"/>
        <v>#N/A</v>
      </c>
      <c r="EA170" s="9" t="e">
        <f t="shared" si="517"/>
        <v>#N/A</v>
      </c>
      <c r="EB170" s="9" t="e">
        <f t="shared" si="518"/>
        <v>#N/A</v>
      </c>
      <c r="EC170" s="9" t="e">
        <f t="shared" si="519"/>
        <v>#N/A</v>
      </c>
      <c r="ED170" s="9" t="e">
        <f t="shared" si="520"/>
        <v>#N/A</v>
      </c>
      <c r="EE170" s="9" t="e">
        <f t="shared" si="521"/>
        <v>#N/A</v>
      </c>
      <c r="EF170" s="9" t="e">
        <f t="shared" si="522"/>
        <v>#N/A</v>
      </c>
      <c r="EG170" s="9" t="e">
        <f t="shared" si="523"/>
        <v>#N/A</v>
      </c>
      <c r="EH170" s="9" t="e">
        <f t="shared" si="524"/>
        <v>#N/A</v>
      </c>
      <c r="EI170" s="9" t="e">
        <f t="shared" si="525"/>
        <v>#N/A</v>
      </c>
      <c r="EJ170" s="9" t="e">
        <f t="shared" si="526"/>
        <v>#N/A</v>
      </c>
      <c r="EK170" s="9" t="e">
        <f t="shared" si="527"/>
        <v>#N/A</v>
      </c>
      <c r="EL170" s="9" t="e">
        <f t="shared" si="528"/>
        <v>#N/A</v>
      </c>
      <c r="EM170" s="9" t="e">
        <f t="shared" si="529"/>
        <v>#N/A</v>
      </c>
      <c r="EN170" s="9" t="e">
        <f t="shared" si="530"/>
        <v>#N/A</v>
      </c>
      <c r="EO170" s="9" t="e">
        <f t="shared" si="531"/>
        <v>#N/A</v>
      </c>
      <c r="EP170" s="9" t="e">
        <f t="shared" si="532"/>
        <v>#N/A</v>
      </c>
      <c r="EQ170" s="9" t="e">
        <f t="shared" si="533"/>
        <v>#N/A</v>
      </c>
      <c r="ER170" s="9" t="e">
        <f t="shared" si="534"/>
        <v>#N/A</v>
      </c>
      <c r="ES170" s="9" t="e">
        <f t="shared" si="535"/>
        <v>#N/A</v>
      </c>
      <c r="ET170" s="9" t="e">
        <f t="shared" si="536"/>
        <v>#N/A</v>
      </c>
      <c r="EU170" s="9" t="e">
        <f t="shared" si="537"/>
        <v>#N/A</v>
      </c>
      <c r="EV170" s="9" t="e">
        <f t="shared" si="538"/>
        <v>#N/A</v>
      </c>
      <c r="EW170" s="9" t="e">
        <f t="shared" si="539"/>
        <v>#N/A</v>
      </c>
      <c r="EX170" s="9" t="e">
        <f t="shared" si="540"/>
        <v>#N/A</v>
      </c>
      <c r="EY170" s="9" t="e">
        <f t="shared" si="541"/>
        <v>#N/A</v>
      </c>
      <c r="EZ170" s="9" t="e">
        <f t="shared" si="542"/>
        <v>#N/A</v>
      </c>
      <c r="FA170" s="9" t="e">
        <f t="shared" si="543"/>
        <v>#N/A</v>
      </c>
      <c r="FB170" s="9" t="e">
        <f t="shared" si="544"/>
        <v>#N/A</v>
      </c>
      <c r="FC170" s="9" t="e">
        <f t="shared" si="545"/>
        <v>#N/A</v>
      </c>
      <c r="FD170" s="9" t="e">
        <f t="shared" si="546"/>
        <v>#N/A</v>
      </c>
      <c r="FE170" s="9" t="e">
        <f t="shared" si="547"/>
        <v>#N/A</v>
      </c>
      <c r="FF170" s="9" t="e">
        <f t="shared" si="548"/>
        <v>#N/A</v>
      </c>
      <c r="FG170" s="9" t="e">
        <f t="shared" si="549"/>
        <v>#N/A</v>
      </c>
      <c r="FH170" s="13"/>
    </row>
    <row r="171" spans="2:164" x14ac:dyDescent="0.35">
      <c r="B171" t="str">
        <f>Infections!A171</f>
        <v>Togo</v>
      </c>
      <c r="C171" s="13" t="e">
        <v>#N/A</v>
      </c>
      <c r="D171" s="9">
        <f t="shared" si="390"/>
        <v>0</v>
      </c>
      <c r="E171" s="9">
        <f t="shared" si="391"/>
        <v>0</v>
      </c>
      <c r="F171" s="9">
        <f t="shared" si="392"/>
        <v>0</v>
      </c>
      <c r="G171" s="9">
        <f t="shared" si="393"/>
        <v>0</v>
      </c>
      <c r="H171" s="9">
        <f t="shared" si="394"/>
        <v>0</v>
      </c>
      <c r="I171" s="9">
        <f t="shared" si="395"/>
        <v>0</v>
      </c>
      <c r="J171" s="9">
        <f t="shared" si="396"/>
        <v>0</v>
      </c>
      <c r="K171" s="9">
        <f t="shared" si="397"/>
        <v>0</v>
      </c>
      <c r="L171" s="9">
        <f t="shared" si="398"/>
        <v>0</v>
      </c>
      <c r="M171" s="9">
        <f t="shared" si="399"/>
        <v>0</v>
      </c>
      <c r="N171" s="9">
        <f t="shared" si="400"/>
        <v>0</v>
      </c>
      <c r="O171" s="9">
        <f t="shared" si="401"/>
        <v>0</v>
      </c>
      <c r="P171" s="9">
        <f t="shared" si="402"/>
        <v>0</v>
      </c>
      <c r="Q171" s="9">
        <f t="shared" si="403"/>
        <v>0</v>
      </c>
      <c r="R171" s="9">
        <f t="shared" si="404"/>
        <v>0</v>
      </c>
      <c r="S171" s="9">
        <f t="shared" si="405"/>
        <v>0</v>
      </c>
      <c r="T171" s="9">
        <f t="shared" si="406"/>
        <v>0</v>
      </c>
      <c r="U171" s="9">
        <f t="shared" si="407"/>
        <v>0</v>
      </c>
      <c r="V171" s="9">
        <f t="shared" si="408"/>
        <v>0</v>
      </c>
      <c r="W171" s="9">
        <f t="shared" si="409"/>
        <v>0</v>
      </c>
      <c r="X171" s="9">
        <f t="shared" si="410"/>
        <v>0</v>
      </c>
      <c r="Y171" s="9">
        <f t="shared" si="411"/>
        <v>0</v>
      </c>
      <c r="Z171" s="9">
        <f t="shared" si="412"/>
        <v>0</v>
      </c>
      <c r="AA171" s="9">
        <f t="shared" si="413"/>
        <v>0</v>
      </c>
      <c r="AB171" s="9">
        <f t="shared" si="414"/>
        <v>0</v>
      </c>
      <c r="AC171" s="9">
        <f t="shared" si="415"/>
        <v>0</v>
      </c>
      <c r="AD171" s="9">
        <f t="shared" si="416"/>
        <v>0</v>
      </c>
      <c r="AE171" s="9">
        <f t="shared" si="417"/>
        <v>0</v>
      </c>
      <c r="AF171" s="9">
        <f t="shared" si="418"/>
        <v>0</v>
      </c>
      <c r="AG171" s="9">
        <f t="shared" si="419"/>
        <v>0</v>
      </c>
      <c r="AH171" s="9">
        <f t="shared" si="420"/>
        <v>0</v>
      </c>
      <c r="AI171" s="9">
        <f t="shared" si="421"/>
        <v>0</v>
      </c>
      <c r="AJ171" s="9">
        <f t="shared" si="422"/>
        <v>0</v>
      </c>
      <c r="AK171" s="9">
        <f t="shared" si="423"/>
        <v>0</v>
      </c>
      <c r="AL171" s="9">
        <f t="shared" si="424"/>
        <v>0</v>
      </c>
      <c r="AM171" s="9">
        <f t="shared" si="425"/>
        <v>0</v>
      </c>
      <c r="AN171" s="9">
        <f t="shared" si="426"/>
        <v>0</v>
      </c>
      <c r="AO171" s="9">
        <f t="shared" si="427"/>
        <v>0</v>
      </c>
      <c r="AP171" s="9">
        <f t="shared" si="428"/>
        <v>0</v>
      </c>
      <c r="AQ171" s="9">
        <f t="shared" si="429"/>
        <v>0</v>
      </c>
      <c r="AR171" s="9">
        <f t="shared" si="430"/>
        <v>0</v>
      </c>
      <c r="AS171" s="9">
        <f t="shared" si="431"/>
        <v>0</v>
      </c>
      <c r="AT171" s="9">
        <f t="shared" si="432"/>
        <v>0</v>
      </c>
      <c r="AU171" s="9">
        <f t="shared" si="433"/>
        <v>1</v>
      </c>
      <c r="AV171" s="9">
        <f t="shared" si="434"/>
        <v>1</v>
      </c>
      <c r="AW171" s="9">
        <f t="shared" si="435"/>
        <v>1</v>
      </c>
      <c r="AX171" s="9">
        <f t="shared" si="436"/>
        <v>1</v>
      </c>
      <c r="AY171" s="9">
        <f t="shared" si="437"/>
        <v>1</v>
      </c>
      <c r="AZ171" s="9">
        <f t="shared" si="438"/>
        <v>1</v>
      </c>
      <c r="BA171" s="9">
        <f t="shared" si="439"/>
        <v>1</v>
      </c>
      <c r="BB171" s="9">
        <f t="shared" si="440"/>
        <v>1</v>
      </c>
      <c r="BC171" s="9">
        <f t="shared" si="441"/>
        <v>1</v>
      </c>
      <c r="BD171" s="9">
        <f t="shared" si="442"/>
        <v>1</v>
      </c>
      <c r="BE171" s="9">
        <f t="shared" si="443"/>
        <v>1</v>
      </c>
      <c r="BF171" s="9">
        <f t="shared" si="444"/>
        <v>1</v>
      </c>
      <c r="BG171" s="9">
        <f t="shared" si="445"/>
        <v>1</v>
      </c>
      <c r="BH171" s="9">
        <f t="shared" si="446"/>
        <v>1</v>
      </c>
      <c r="BI171" s="9">
        <f t="shared" si="447"/>
        <v>9</v>
      </c>
      <c r="BJ171" s="9">
        <f t="shared" si="448"/>
        <v>16</v>
      </c>
      <c r="BK171" s="9">
        <f t="shared" si="449"/>
        <v>16</v>
      </c>
      <c r="BL171" s="9">
        <f t="shared" si="450"/>
        <v>18</v>
      </c>
      <c r="BM171" s="9">
        <f t="shared" si="451"/>
        <v>20</v>
      </c>
      <c r="BN171" s="9">
        <f t="shared" si="452"/>
        <v>23</v>
      </c>
      <c r="BO171" s="9">
        <f t="shared" si="453"/>
        <v>23</v>
      </c>
      <c r="BP171" s="9">
        <f t="shared" si="454"/>
        <v>25</v>
      </c>
      <c r="BQ171" s="9">
        <f t="shared" si="455"/>
        <v>25</v>
      </c>
      <c r="BR171" s="9">
        <f t="shared" si="456"/>
        <v>25</v>
      </c>
      <c r="BS171" s="9">
        <f t="shared" si="457"/>
        <v>30</v>
      </c>
      <c r="BT171" s="9">
        <f t="shared" si="458"/>
        <v>34</v>
      </c>
      <c r="BU171" s="9">
        <f t="shared" si="459"/>
        <v>36</v>
      </c>
      <c r="BV171" s="9">
        <f t="shared" si="460"/>
        <v>38</v>
      </c>
      <c r="BW171" s="9">
        <f t="shared" si="461"/>
        <v>39</v>
      </c>
      <c r="BX171" s="9">
        <f t="shared" si="462"/>
        <v>40</v>
      </c>
      <c r="BY171" s="9">
        <f t="shared" si="463"/>
        <v>43</v>
      </c>
      <c r="BZ171" s="9">
        <f t="shared" si="464"/>
        <v>57</v>
      </c>
      <c r="CA171" s="9">
        <f t="shared" si="465"/>
        <v>64</v>
      </c>
      <c r="CB171" s="9">
        <f t="shared" si="466"/>
        <v>69</v>
      </c>
      <c r="CC171" s="9">
        <f t="shared" si="467"/>
        <v>72</v>
      </c>
      <c r="CD171" s="9">
        <f t="shared" si="468"/>
        <v>75</v>
      </c>
      <c r="CE171" s="9">
        <f t="shared" si="469"/>
        <v>75</v>
      </c>
      <c r="CF171" s="9">
        <f t="shared" si="470"/>
        <v>75</v>
      </c>
      <c r="CG171" s="9">
        <f t="shared" si="471"/>
        <v>76</v>
      </c>
      <c r="CH171" s="9">
        <f t="shared" si="472"/>
        <v>76</v>
      </c>
      <c r="CI171" s="9">
        <f t="shared" si="473"/>
        <v>80</v>
      </c>
      <c r="CJ171" s="9">
        <f t="shared" si="474"/>
        <v>72</v>
      </c>
      <c r="CK171" s="9">
        <f t="shared" si="475"/>
        <v>67</v>
      </c>
      <c r="CL171" s="9">
        <f t="shared" si="476"/>
        <v>68</v>
      </c>
      <c r="CM171" s="9">
        <f t="shared" si="477"/>
        <v>66</v>
      </c>
      <c r="CN171" s="9">
        <f t="shared" si="478"/>
        <v>64</v>
      </c>
      <c r="CO171" s="9">
        <f t="shared" si="479"/>
        <v>63</v>
      </c>
      <c r="CP171" s="9">
        <f t="shared" si="480"/>
        <v>65</v>
      </c>
      <c r="CQ171" s="9">
        <f t="shared" si="481"/>
        <v>63</v>
      </c>
      <c r="CR171" s="9">
        <f t="shared" si="482"/>
        <v>65</v>
      </c>
      <c r="CS171" s="9">
        <f t="shared" si="483"/>
        <v>71</v>
      </c>
      <c r="CT171" s="9">
        <f t="shared" si="484"/>
        <v>68</v>
      </c>
      <c r="CU171" s="9">
        <f t="shared" si="485"/>
        <v>64</v>
      </c>
      <c r="CV171" s="9">
        <f t="shared" si="486"/>
        <v>63</v>
      </c>
      <c r="CW171" s="9">
        <f t="shared" si="487"/>
        <v>70</v>
      </c>
      <c r="CX171" s="9" t="e">
        <f t="shared" si="488"/>
        <v>#N/A</v>
      </c>
      <c r="CY171" s="9" t="e">
        <f t="shared" si="489"/>
        <v>#N/A</v>
      </c>
      <c r="CZ171" s="9" t="e">
        <f t="shared" si="490"/>
        <v>#N/A</v>
      </c>
      <c r="DA171" s="9" t="e">
        <f t="shared" si="491"/>
        <v>#N/A</v>
      </c>
      <c r="DB171" s="9" t="e">
        <f t="shared" si="492"/>
        <v>#N/A</v>
      </c>
      <c r="DC171" s="9" t="e">
        <f t="shared" si="493"/>
        <v>#N/A</v>
      </c>
      <c r="DD171" s="9" t="e">
        <f t="shared" si="494"/>
        <v>#N/A</v>
      </c>
      <c r="DE171" s="9" t="e">
        <f t="shared" si="495"/>
        <v>#N/A</v>
      </c>
      <c r="DF171" s="9" t="e">
        <f t="shared" si="496"/>
        <v>#N/A</v>
      </c>
      <c r="DG171" s="9" t="e">
        <f t="shared" si="497"/>
        <v>#N/A</v>
      </c>
      <c r="DH171" s="9" t="e">
        <f t="shared" si="498"/>
        <v>#N/A</v>
      </c>
      <c r="DI171" s="9" t="e">
        <f t="shared" si="499"/>
        <v>#N/A</v>
      </c>
      <c r="DJ171" s="9" t="e">
        <f t="shared" si="500"/>
        <v>#N/A</v>
      </c>
      <c r="DK171" s="9" t="e">
        <f t="shared" si="501"/>
        <v>#N/A</v>
      </c>
      <c r="DL171" s="9" t="e">
        <f t="shared" si="502"/>
        <v>#N/A</v>
      </c>
      <c r="DM171" s="9" t="e">
        <f t="shared" si="503"/>
        <v>#N/A</v>
      </c>
      <c r="DN171" s="9" t="e">
        <f t="shared" si="504"/>
        <v>#N/A</v>
      </c>
      <c r="DO171" s="9" t="e">
        <f t="shared" si="505"/>
        <v>#N/A</v>
      </c>
      <c r="DP171" s="9" t="e">
        <f t="shared" si="506"/>
        <v>#N/A</v>
      </c>
      <c r="DQ171" s="9" t="e">
        <f t="shared" si="507"/>
        <v>#N/A</v>
      </c>
      <c r="DR171" s="9" t="e">
        <f t="shared" si="508"/>
        <v>#N/A</v>
      </c>
      <c r="DS171" s="9" t="e">
        <f t="shared" si="509"/>
        <v>#N/A</v>
      </c>
      <c r="DT171" s="9" t="e">
        <f t="shared" si="510"/>
        <v>#N/A</v>
      </c>
      <c r="DU171" s="9" t="e">
        <f t="shared" si="511"/>
        <v>#N/A</v>
      </c>
      <c r="DV171" s="9" t="e">
        <f t="shared" si="512"/>
        <v>#N/A</v>
      </c>
      <c r="DW171" s="9" t="e">
        <f t="shared" si="513"/>
        <v>#N/A</v>
      </c>
      <c r="DX171" s="9" t="e">
        <f t="shared" si="514"/>
        <v>#N/A</v>
      </c>
      <c r="DY171" s="9" t="e">
        <f t="shared" si="515"/>
        <v>#N/A</v>
      </c>
      <c r="DZ171" s="9" t="e">
        <f t="shared" si="516"/>
        <v>#N/A</v>
      </c>
      <c r="EA171" s="9" t="e">
        <f t="shared" si="517"/>
        <v>#N/A</v>
      </c>
      <c r="EB171" s="9" t="e">
        <f t="shared" si="518"/>
        <v>#N/A</v>
      </c>
      <c r="EC171" s="9" t="e">
        <f t="shared" si="519"/>
        <v>#N/A</v>
      </c>
      <c r="ED171" s="9" t="e">
        <f t="shared" si="520"/>
        <v>#N/A</v>
      </c>
      <c r="EE171" s="9" t="e">
        <f t="shared" si="521"/>
        <v>#N/A</v>
      </c>
      <c r="EF171" s="9" t="e">
        <f t="shared" si="522"/>
        <v>#N/A</v>
      </c>
      <c r="EG171" s="9" t="e">
        <f t="shared" si="523"/>
        <v>#N/A</v>
      </c>
      <c r="EH171" s="9" t="e">
        <f t="shared" si="524"/>
        <v>#N/A</v>
      </c>
      <c r="EI171" s="9" t="e">
        <f t="shared" si="525"/>
        <v>#N/A</v>
      </c>
      <c r="EJ171" s="9" t="e">
        <f t="shared" si="526"/>
        <v>#N/A</v>
      </c>
      <c r="EK171" s="9" t="e">
        <f t="shared" si="527"/>
        <v>#N/A</v>
      </c>
      <c r="EL171" s="9" t="e">
        <f t="shared" si="528"/>
        <v>#N/A</v>
      </c>
      <c r="EM171" s="9" t="e">
        <f t="shared" si="529"/>
        <v>#N/A</v>
      </c>
      <c r="EN171" s="9" t="e">
        <f t="shared" si="530"/>
        <v>#N/A</v>
      </c>
      <c r="EO171" s="9" t="e">
        <f t="shared" si="531"/>
        <v>#N/A</v>
      </c>
      <c r="EP171" s="9" t="e">
        <f t="shared" si="532"/>
        <v>#N/A</v>
      </c>
      <c r="EQ171" s="9" t="e">
        <f t="shared" si="533"/>
        <v>#N/A</v>
      </c>
      <c r="ER171" s="9" t="e">
        <f t="shared" si="534"/>
        <v>#N/A</v>
      </c>
      <c r="ES171" s="9" t="e">
        <f t="shared" si="535"/>
        <v>#N/A</v>
      </c>
      <c r="ET171" s="9" t="e">
        <f t="shared" si="536"/>
        <v>#N/A</v>
      </c>
      <c r="EU171" s="9" t="e">
        <f t="shared" si="537"/>
        <v>#N/A</v>
      </c>
      <c r="EV171" s="9" t="e">
        <f t="shared" si="538"/>
        <v>#N/A</v>
      </c>
      <c r="EW171" s="9" t="e">
        <f t="shared" si="539"/>
        <v>#N/A</v>
      </c>
      <c r="EX171" s="9" t="e">
        <f t="shared" si="540"/>
        <v>#N/A</v>
      </c>
      <c r="EY171" s="9" t="e">
        <f t="shared" si="541"/>
        <v>#N/A</v>
      </c>
      <c r="EZ171" s="9" t="e">
        <f t="shared" si="542"/>
        <v>#N/A</v>
      </c>
      <c r="FA171" s="9" t="e">
        <f t="shared" si="543"/>
        <v>#N/A</v>
      </c>
      <c r="FB171" s="9" t="e">
        <f t="shared" si="544"/>
        <v>#N/A</v>
      </c>
      <c r="FC171" s="9" t="e">
        <f t="shared" si="545"/>
        <v>#N/A</v>
      </c>
      <c r="FD171" s="9" t="e">
        <f t="shared" si="546"/>
        <v>#N/A</v>
      </c>
      <c r="FE171" s="9" t="e">
        <f t="shared" si="547"/>
        <v>#N/A</v>
      </c>
      <c r="FF171" s="9" t="e">
        <f t="shared" si="548"/>
        <v>#N/A</v>
      </c>
      <c r="FG171" s="9" t="e">
        <f t="shared" si="549"/>
        <v>#N/A</v>
      </c>
      <c r="FH171" s="13"/>
    </row>
    <row r="172" spans="2:164" x14ac:dyDescent="0.35">
      <c r="B172" t="str">
        <f>Infections!A172</f>
        <v>Trinidad and Tobago</v>
      </c>
      <c r="C172" s="13" t="e">
        <v>#N/A</v>
      </c>
      <c r="D172" s="9">
        <f t="shared" si="390"/>
        <v>0</v>
      </c>
      <c r="E172" s="9">
        <f t="shared" si="391"/>
        <v>0</v>
      </c>
      <c r="F172" s="9">
        <f t="shared" si="392"/>
        <v>0</v>
      </c>
      <c r="G172" s="9">
        <f t="shared" si="393"/>
        <v>0</v>
      </c>
      <c r="H172" s="9">
        <f t="shared" si="394"/>
        <v>0</v>
      </c>
      <c r="I172" s="9">
        <f t="shared" si="395"/>
        <v>0</v>
      </c>
      <c r="J172" s="9">
        <f t="shared" si="396"/>
        <v>0</v>
      </c>
      <c r="K172" s="9">
        <f t="shared" si="397"/>
        <v>0</v>
      </c>
      <c r="L172" s="9">
        <f t="shared" si="398"/>
        <v>0</v>
      </c>
      <c r="M172" s="9">
        <f t="shared" si="399"/>
        <v>0</v>
      </c>
      <c r="N172" s="9">
        <f t="shared" si="400"/>
        <v>0</v>
      </c>
      <c r="O172" s="9">
        <f t="shared" si="401"/>
        <v>0</v>
      </c>
      <c r="P172" s="9">
        <f t="shared" si="402"/>
        <v>0</v>
      </c>
      <c r="Q172" s="9">
        <f t="shared" si="403"/>
        <v>0</v>
      </c>
      <c r="R172" s="9">
        <f t="shared" si="404"/>
        <v>0</v>
      </c>
      <c r="S172" s="9">
        <f t="shared" si="405"/>
        <v>0</v>
      </c>
      <c r="T172" s="9">
        <f t="shared" si="406"/>
        <v>0</v>
      </c>
      <c r="U172" s="9">
        <f t="shared" si="407"/>
        <v>0</v>
      </c>
      <c r="V172" s="9">
        <f t="shared" si="408"/>
        <v>0</v>
      </c>
      <c r="W172" s="9">
        <f t="shared" si="409"/>
        <v>0</v>
      </c>
      <c r="X172" s="9">
        <f t="shared" si="410"/>
        <v>0</v>
      </c>
      <c r="Y172" s="9">
        <f t="shared" si="411"/>
        <v>0</v>
      </c>
      <c r="Z172" s="9">
        <f t="shared" si="412"/>
        <v>0</v>
      </c>
      <c r="AA172" s="9">
        <f t="shared" si="413"/>
        <v>0</v>
      </c>
      <c r="AB172" s="9">
        <f t="shared" si="414"/>
        <v>0</v>
      </c>
      <c r="AC172" s="9">
        <f t="shared" si="415"/>
        <v>0</v>
      </c>
      <c r="AD172" s="9">
        <f t="shared" si="416"/>
        <v>0</v>
      </c>
      <c r="AE172" s="9">
        <f t="shared" si="417"/>
        <v>0</v>
      </c>
      <c r="AF172" s="9">
        <f t="shared" si="418"/>
        <v>0</v>
      </c>
      <c r="AG172" s="9">
        <f t="shared" si="419"/>
        <v>0</v>
      </c>
      <c r="AH172" s="9">
        <f t="shared" si="420"/>
        <v>0</v>
      </c>
      <c r="AI172" s="9">
        <f t="shared" si="421"/>
        <v>0</v>
      </c>
      <c r="AJ172" s="9">
        <f t="shared" si="422"/>
        <v>0</v>
      </c>
      <c r="AK172" s="9">
        <f t="shared" si="423"/>
        <v>0</v>
      </c>
      <c r="AL172" s="9">
        <f t="shared" si="424"/>
        <v>0</v>
      </c>
      <c r="AM172" s="9">
        <f t="shared" si="425"/>
        <v>0</v>
      </c>
      <c r="AN172" s="9">
        <f t="shared" si="426"/>
        <v>0</v>
      </c>
      <c r="AO172" s="9">
        <f t="shared" si="427"/>
        <v>0</v>
      </c>
      <c r="AP172" s="9">
        <f t="shared" si="428"/>
        <v>0</v>
      </c>
      <c r="AQ172" s="9">
        <f t="shared" si="429"/>
        <v>0</v>
      </c>
      <c r="AR172" s="9">
        <f t="shared" si="430"/>
        <v>0</v>
      </c>
      <c r="AS172" s="9">
        <f t="shared" si="431"/>
        <v>0</v>
      </c>
      <c r="AT172" s="9">
        <f t="shared" si="432"/>
        <v>0</v>
      </c>
      <c r="AU172" s="9">
        <f t="shared" si="433"/>
        <v>0</v>
      </c>
      <c r="AV172" s="9">
        <f t="shared" si="434"/>
        <v>0</v>
      </c>
      <c r="AW172" s="9">
        <f t="shared" si="435"/>
        <v>0</v>
      </c>
      <c r="AX172" s="9">
        <f t="shared" si="436"/>
        <v>0</v>
      </c>
      <c r="AY172" s="9">
        <f t="shared" si="437"/>
        <v>0</v>
      </c>
      <c r="AZ172" s="9">
        <f t="shared" si="438"/>
        <v>0</v>
      </c>
      <c r="BA172" s="9">
        <f t="shared" si="439"/>
        <v>0</v>
      </c>
      <c r="BB172" s="9">
        <f t="shared" si="440"/>
        <v>0</v>
      </c>
      <c r="BC172" s="9">
        <f t="shared" si="441"/>
        <v>2</v>
      </c>
      <c r="BD172" s="9">
        <f t="shared" si="442"/>
        <v>2</v>
      </c>
      <c r="BE172" s="9">
        <f t="shared" si="443"/>
        <v>4</v>
      </c>
      <c r="BF172" s="9">
        <f t="shared" si="444"/>
        <v>5</v>
      </c>
      <c r="BG172" s="9">
        <f t="shared" si="445"/>
        <v>7</v>
      </c>
      <c r="BH172" s="9">
        <f t="shared" si="446"/>
        <v>9</v>
      </c>
      <c r="BI172" s="9">
        <f t="shared" si="447"/>
        <v>9</v>
      </c>
      <c r="BJ172" s="9">
        <f t="shared" si="448"/>
        <v>49</v>
      </c>
      <c r="BK172" s="9">
        <f t="shared" si="449"/>
        <v>50</v>
      </c>
      <c r="BL172" s="9">
        <f t="shared" si="450"/>
        <v>51</v>
      </c>
      <c r="BM172" s="9">
        <f t="shared" si="451"/>
        <v>57</v>
      </c>
      <c r="BN172" s="9">
        <f t="shared" si="452"/>
        <v>60</v>
      </c>
      <c r="BO172" s="9">
        <f t="shared" si="453"/>
        <v>65</v>
      </c>
      <c r="BP172" s="9">
        <f t="shared" si="454"/>
        <v>66</v>
      </c>
      <c r="BQ172" s="9">
        <f t="shared" si="455"/>
        <v>74</v>
      </c>
      <c r="BR172" s="9">
        <f t="shared" si="456"/>
        <v>78</v>
      </c>
      <c r="BS172" s="9">
        <f t="shared" si="457"/>
        <v>82</v>
      </c>
      <c r="BT172" s="9">
        <f t="shared" si="458"/>
        <v>87</v>
      </c>
      <c r="BU172" s="9">
        <f t="shared" si="459"/>
        <v>90</v>
      </c>
      <c r="BV172" s="9">
        <f t="shared" si="460"/>
        <v>94</v>
      </c>
      <c r="BW172" s="9">
        <f t="shared" si="461"/>
        <v>98</v>
      </c>
      <c r="BX172" s="9">
        <f t="shared" si="462"/>
        <v>103</v>
      </c>
      <c r="BY172" s="9">
        <f t="shared" si="463"/>
        <v>104</v>
      </c>
      <c r="BZ172" s="9">
        <f t="shared" si="464"/>
        <v>105</v>
      </c>
      <c r="CA172" s="9">
        <f t="shared" si="465"/>
        <v>107</v>
      </c>
      <c r="CB172" s="9">
        <f t="shared" si="466"/>
        <v>107</v>
      </c>
      <c r="CC172" s="9">
        <f t="shared" si="467"/>
        <v>109</v>
      </c>
      <c r="CD172" s="9">
        <f t="shared" si="468"/>
        <v>107</v>
      </c>
      <c r="CE172" s="9">
        <f t="shared" si="469"/>
        <v>110</v>
      </c>
      <c r="CF172" s="9">
        <f t="shared" si="470"/>
        <v>109</v>
      </c>
      <c r="CG172" s="9">
        <f t="shared" si="471"/>
        <v>108</v>
      </c>
      <c r="CH172" s="9">
        <f t="shared" si="472"/>
        <v>106</v>
      </c>
      <c r="CI172" s="9">
        <f t="shared" si="473"/>
        <v>105</v>
      </c>
      <c r="CJ172" s="9">
        <f t="shared" si="474"/>
        <v>105</v>
      </c>
      <c r="CK172" s="9">
        <f t="shared" si="475"/>
        <v>65</v>
      </c>
      <c r="CL172" s="9">
        <f t="shared" si="476"/>
        <v>64</v>
      </c>
      <c r="CM172" s="9">
        <f t="shared" si="477"/>
        <v>63</v>
      </c>
      <c r="CN172" s="9">
        <f t="shared" si="478"/>
        <v>57</v>
      </c>
      <c r="CO172" s="9">
        <f t="shared" si="479"/>
        <v>55</v>
      </c>
      <c r="CP172" s="9">
        <f t="shared" si="480"/>
        <v>50</v>
      </c>
      <c r="CQ172" s="9">
        <f t="shared" si="481"/>
        <v>49</v>
      </c>
      <c r="CR172" s="9">
        <f t="shared" si="482"/>
        <v>41</v>
      </c>
      <c r="CS172" s="9">
        <f t="shared" si="483"/>
        <v>37</v>
      </c>
      <c r="CT172" s="9">
        <f t="shared" si="484"/>
        <v>33</v>
      </c>
      <c r="CU172" s="9">
        <f t="shared" si="485"/>
        <v>29</v>
      </c>
      <c r="CV172" s="9">
        <f t="shared" si="486"/>
        <v>26</v>
      </c>
      <c r="CW172" s="9">
        <f t="shared" si="487"/>
        <v>22</v>
      </c>
      <c r="CX172" s="9" t="e">
        <f t="shared" si="488"/>
        <v>#N/A</v>
      </c>
      <c r="CY172" s="9" t="e">
        <f t="shared" si="489"/>
        <v>#N/A</v>
      </c>
      <c r="CZ172" s="9" t="e">
        <f t="shared" si="490"/>
        <v>#N/A</v>
      </c>
      <c r="DA172" s="9" t="e">
        <f t="shared" si="491"/>
        <v>#N/A</v>
      </c>
      <c r="DB172" s="9" t="e">
        <f t="shared" si="492"/>
        <v>#N/A</v>
      </c>
      <c r="DC172" s="9" t="e">
        <f t="shared" si="493"/>
        <v>#N/A</v>
      </c>
      <c r="DD172" s="9" t="e">
        <f t="shared" si="494"/>
        <v>#N/A</v>
      </c>
      <c r="DE172" s="9" t="e">
        <f t="shared" si="495"/>
        <v>#N/A</v>
      </c>
      <c r="DF172" s="9" t="e">
        <f t="shared" si="496"/>
        <v>#N/A</v>
      </c>
      <c r="DG172" s="9" t="e">
        <f t="shared" si="497"/>
        <v>#N/A</v>
      </c>
      <c r="DH172" s="9" t="e">
        <f t="shared" si="498"/>
        <v>#N/A</v>
      </c>
      <c r="DI172" s="9" t="e">
        <f t="shared" si="499"/>
        <v>#N/A</v>
      </c>
      <c r="DJ172" s="9" t="e">
        <f t="shared" si="500"/>
        <v>#N/A</v>
      </c>
      <c r="DK172" s="9" t="e">
        <f t="shared" si="501"/>
        <v>#N/A</v>
      </c>
      <c r="DL172" s="9" t="e">
        <f t="shared" si="502"/>
        <v>#N/A</v>
      </c>
      <c r="DM172" s="9" t="e">
        <f t="shared" si="503"/>
        <v>#N/A</v>
      </c>
      <c r="DN172" s="9" t="e">
        <f t="shared" si="504"/>
        <v>#N/A</v>
      </c>
      <c r="DO172" s="9" t="e">
        <f t="shared" si="505"/>
        <v>#N/A</v>
      </c>
      <c r="DP172" s="9" t="e">
        <f t="shared" si="506"/>
        <v>#N/A</v>
      </c>
      <c r="DQ172" s="9" t="e">
        <f t="shared" si="507"/>
        <v>#N/A</v>
      </c>
      <c r="DR172" s="9" t="e">
        <f t="shared" si="508"/>
        <v>#N/A</v>
      </c>
      <c r="DS172" s="9" t="e">
        <f t="shared" si="509"/>
        <v>#N/A</v>
      </c>
      <c r="DT172" s="9" t="e">
        <f t="shared" si="510"/>
        <v>#N/A</v>
      </c>
      <c r="DU172" s="9" t="e">
        <f t="shared" si="511"/>
        <v>#N/A</v>
      </c>
      <c r="DV172" s="9" t="e">
        <f t="shared" si="512"/>
        <v>#N/A</v>
      </c>
      <c r="DW172" s="9" t="e">
        <f t="shared" si="513"/>
        <v>#N/A</v>
      </c>
      <c r="DX172" s="9" t="e">
        <f t="shared" si="514"/>
        <v>#N/A</v>
      </c>
      <c r="DY172" s="9" t="e">
        <f t="shared" si="515"/>
        <v>#N/A</v>
      </c>
      <c r="DZ172" s="9" t="e">
        <f t="shared" si="516"/>
        <v>#N/A</v>
      </c>
      <c r="EA172" s="9" t="e">
        <f t="shared" si="517"/>
        <v>#N/A</v>
      </c>
      <c r="EB172" s="9" t="e">
        <f t="shared" si="518"/>
        <v>#N/A</v>
      </c>
      <c r="EC172" s="9" t="e">
        <f t="shared" si="519"/>
        <v>#N/A</v>
      </c>
      <c r="ED172" s="9" t="e">
        <f t="shared" si="520"/>
        <v>#N/A</v>
      </c>
      <c r="EE172" s="9" t="e">
        <f t="shared" si="521"/>
        <v>#N/A</v>
      </c>
      <c r="EF172" s="9" t="e">
        <f t="shared" si="522"/>
        <v>#N/A</v>
      </c>
      <c r="EG172" s="9" t="e">
        <f t="shared" si="523"/>
        <v>#N/A</v>
      </c>
      <c r="EH172" s="9" t="e">
        <f t="shared" si="524"/>
        <v>#N/A</v>
      </c>
      <c r="EI172" s="9" t="e">
        <f t="shared" si="525"/>
        <v>#N/A</v>
      </c>
      <c r="EJ172" s="9" t="e">
        <f t="shared" si="526"/>
        <v>#N/A</v>
      </c>
      <c r="EK172" s="9" t="e">
        <f t="shared" si="527"/>
        <v>#N/A</v>
      </c>
      <c r="EL172" s="9" t="e">
        <f t="shared" si="528"/>
        <v>#N/A</v>
      </c>
      <c r="EM172" s="9" t="e">
        <f t="shared" si="529"/>
        <v>#N/A</v>
      </c>
      <c r="EN172" s="9" t="e">
        <f t="shared" si="530"/>
        <v>#N/A</v>
      </c>
      <c r="EO172" s="9" t="e">
        <f t="shared" si="531"/>
        <v>#N/A</v>
      </c>
      <c r="EP172" s="9" t="e">
        <f t="shared" si="532"/>
        <v>#N/A</v>
      </c>
      <c r="EQ172" s="9" t="e">
        <f t="shared" si="533"/>
        <v>#N/A</v>
      </c>
      <c r="ER172" s="9" t="e">
        <f t="shared" si="534"/>
        <v>#N/A</v>
      </c>
      <c r="ES172" s="9" t="e">
        <f t="shared" si="535"/>
        <v>#N/A</v>
      </c>
      <c r="ET172" s="9" t="e">
        <f t="shared" si="536"/>
        <v>#N/A</v>
      </c>
      <c r="EU172" s="9" t="e">
        <f t="shared" si="537"/>
        <v>#N/A</v>
      </c>
      <c r="EV172" s="9" t="e">
        <f t="shared" si="538"/>
        <v>#N/A</v>
      </c>
      <c r="EW172" s="9" t="e">
        <f t="shared" si="539"/>
        <v>#N/A</v>
      </c>
      <c r="EX172" s="9" t="e">
        <f t="shared" si="540"/>
        <v>#N/A</v>
      </c>
      <c r="EY172" s="9" t="e">
        <f t="shared" si="541"/>
        <v>#N/A</v>
      </c>
      <c r="EZ172" s="9" t="e">
        <f t="shared" si="542"/>
        <v>#N/A</v>
      </c>
      <c r="FA172" s="9" t="e">
        <f t="shared" si="543"/>
        <v>#N/A</v>
      </c>
      <c r="FB172" s="9" t="e">
        <f t="shared" si="544"/>
        <v>#N/A</v>
      </c>
      <c r="FC172" s="9" t="e">
        <f t="shared" si="545"/>
        <v>#N/A</v>
      </c>
      <c r="FD172" s="9" t="e">
        <f t="shared" si="546"/>
        <v>#N/A</v>
      </c>
      <c r="FE172" s="9" t="e">
        <f t="shared" si="547"/>
        <v>#N/A</v>
      </c>
      <c r="FF172" s="9" t="e">
        <f t="shared" si="548"/>
        <v>#N/A</v>
      </c>
      <c r="FG172" s="9" t="e">
        <f t="shared" si="549"/>
        <v>#N/A</v>
      </c>
      <c r="FH172" s="13"/>
    </row>
    <row r="173" spans="2:164" x14ac:dyDescent="0.35">
      <c r="B173" t="str">
        <f>Infections!A173</f>
        <v>Tunisia</v>
      </c>
      <c r="C173" s="13" t="e">
        <v>#N/A</v>
      </c>
      <c r="D173" s="9">
        <f t="shared" si="390"/>
        <v>0</v>
      </c>
      <c r="E173" s="9">
        <f t="shared" si="391"/>
        <v>0</v>
      </c>
      <c r="F173" s="9">
        <f t="shared" si="392"/>
        <v>0</v>
      </c>
      <c r="G173" s="9">
        <f t="shared" si="393"/>
        <v>0</v>
      </c>
      <c r="H173" s="9">
        <f t="shared" si="394"/>
        <v>0</v>
      </c>
      <c r="I173" s="9">
        <f t="shared" si="395"/>
        <v>0</v>
      </c>
      <c r="J173" s="9">
        <f t="shared" si="396"/>
        <v>0</v>
      </c>
      <c r="K173" s="9">
        <f t="shared" si="397"/>
        <v>0</v>
      </c>
      <c r="L173" s="9">
        <f t="shared" si="398"/>
        <v>0</v>
      </c>
      <c r="M173" s="9">
        <f t="shared" si="399"/>
        <v>0</v>
      </c>
      <c r="N173" s="9">
        <f t="shared" si="400"/>
        <v>0</v>
      </c>
      <c r="O173" s="9">
        <f t="shared" si="401"/>
        <v>0</v>
      </c>
      <c r="P173" s="9">
        <f t="shared" si="402"/>
        <v>0</v>
      </c>
      <c r="Q173" s="9">
        <f t="shared" si="403"/>
        <v>0</v>
      </c>
      <c r="R173" s="9">
        <f t="shared" si="404"/>
        <v>0</v>
      </c>
      <c r="S173" s="9">
        <f t="shared" si="405"/>
        <v>0</v>
      </c>
      <c r="T173" s="9">
        <f t="shared" si="406"/>
        <v>0</v>
      </c>
      <c r="U173" s="9">
        <f t="shared" si="407"/>
        <v>0</v>
      </c>
      <c r="V173" s="9">
        <f t="shared" si="408"/>
        <v>0</v>
      </c>
      <c r="W173" s="9">
        <f t="shared" si="409"/>
        <v>0</v>
      </c>
      <c r="X173" s="9">
        <f t="shared" si="410"/>
        <v>0</v>
      </c>
      <c r="Y173" s="9">
        <f t="shared" si="411"/>
        <v>0</v>
      </c>
      <c r="Z173" s="9">
        <f t="shared" si="412"/>
        <v>0</v>
      </c>
      <c r="AA173" s="9">
        <f t="shared" si="413"/>
        <v>0</v>
      </c>
      <c r="AB173" s="9">
        <f t="shared" si="414"/>
        <v>0</v>
      </c>
      <c r="AC173" s="9">
        <f t="shared" si="415"/>
        <v>0</v>
      </c>
      <c r="AD173" s="9">
        <f t="shared" si="416"/>
        <v>0</v>
      </c>
      <c r="AE173" s="9">
        <f t="shared" si="417"/>
        <v>0</v>
      </c>
      <c r="AF173" s="9">
        <f t="shared" si="418"/>
        <v>0</v>
      </c>
      <c r="AG173" s="9">
        <f t="shared" si="419"/>
        <v>0</v>
      </c>
      <c r="AH173" s="9">
        <f t="shared" si="420"/>
        <v>0</v>
      </c>
      <c r="AI173" s="9">
        <f t="shared" si="421"/>
        <v>0</v>
      </c>
      <c r="AJ173" s="9">
        <f t="shared" si="422"/>
        <v>0</v>
      </c>
      <c r="AK173" s="9">
        <f t="shared" si="423"/>
        <v>0</v>
      </c>
      <c r="AL173" s="9">
        <f t="shared" si="424"/>
        <v>0</v>
      </c>
      <c r="AM173" s="9">
        <f t="shared" si="425"/>
        <v>0</v>
      </c>
      <c r="AN173" s="9">
        <f t="shared" si="426"/>
        <v>0</v>
      </c>
      <c r="AO173" s="9">
        <f t="shared" si="427"/>
        <v>0</v>
      </c>
      <c r="AP173" s="9">
        <f t="shared" si="428"/>
        <v>0</v>
      </c>
      <c r="AQ173" s="9">
        <f t="shared" si="429"/>
        <v>0</v>
      </c>
      <c r="AR173" s="9">
        <f t="shared" si="430"/>
        <v>0</v>
      </c>
      <c r="AS173" s="9">
        <f t="shared" si="431"/>
        <v>1</v>
      </c>
      <c r="AT173" s="9">
        <f t="shared" si="432"/>
        <v>1</v>
      </c>
      <c r="AU173" s="9">
        <f t="shared" si="433"/>
        <v>1</v>
      </c>
      <c r="AV173" s="9">
        <f t="shared" si="434"/>
        <v>1</v>
      </c>
      <c r="AW173" s="9">
        <f t="shared" si="435"/>
        <v>2</v>
      </c>
      <c r="AX173" s="9">
        <f t="shared" si="436"/>
        <v>2</v>
      </c>
      <c r="AY173" s="9">
        <f t="shared" si="437"/>
        <v>5</v>
      </c>
      <c r="AZ173" s="9">
        <f t="shared" si="438"/>
        <v>7</v>
      </c>
      <c r="BA173" s="9">
        <f t="shared" si="439"/>
        <v>7</v>
      </c>
      <c r="BB173" s="9">
        <f t="shared" si="440"/>
        <v>16</v>
      </c>
      <c r="BC173" s="9">
        <f t="shared" si="441"/>
        <v>18</v>
      </c>
      <c r="BD173" s="9">
        <f t="shared" si="442"/>
        <v>18</v>
      </c>
      <c r="BE173" s="9">
        <f t="shared" si="443"/>
        <v>20</v>
      </c>
      <c r="BF173" s="9">
        <f t="shared" si="444"/>
        <v>24</v>
      </c>
      <c r="BG173" s="9">
        <f t="shared" si="445"/>
        <v>29</v>
      </c>
      <c r="BH173" s="9">
        <f t="shared" si="446"/>
        <v>39</v>
      </c>
      <c r="BI173" s="9">
        <f t="shared" si="447"/>
        <v>54</v>
      </c>
      <c r="BJ173" s="9">
        <f t="shared" si="448"/>
        <v>60</v>
      </c>
      <c r="BK173" s="9">
        <f t="shared" si="449"/>
        <v>75</v>
      </c>
      <c r="BL173" s="9">
        <f t="shared" si="450"/>
        <v>89</v>
      </c>
      <c r="BM173" s="9">
        <f t="shared" si="451"/>
        <v>114</v>
      </c>
      <c r="BN173" s="9">
        <f t="shared" si="452"/>
        <v>173</v>
      </c>
      <c r="BO173" s="9">
        <f t="shared" si="453"/>
        <v>197</v>
      </c>
      <c r="BP173" s="9">
        <f t="shared" si="454"/>
        <v>227</v>
      </c>
      <c r="BQ173" s="9">
        <f t="shared" si="455"/>
        <v>278</v>
      </c>
      <c r="BR173" s="9">
        <f t="shared" si="456"/>
        <v>312</v>
      </c>
      <c r="BS173" s="9">
        <f t="shared" si="457"/>
        <v>312</v>
      </c>
      <c r="BT173" s="9">
        <f t="shared" si="458"/>
        <v>393</v>
      </c>
      <c r="BU173" s="9">
        <f t="shared" si="459"/>
        <v>422</v>
      </c>
      <c r="BV173" s="9">
        <f t="shared" si="460"/>
        <v>454</v>
      </c>
      <c r="BW173" s="9">
        <f t="shared" si="461"/>
        <v>494</v>
      </c>
      <c r="BX173" s="9">
        <f t="shared" si="462"/>
        <v>551</v>
      </c>
      <c r="BY173" s="9">
        <f t="shared" si="463"/>
        <v>572</v>
      </c>
      <c r="BZ173" s="9">
        <f t="shared" si="464"/>
        <v>591</v>
      </c>
      <c r="CA173" s="9">
        <f t="shared" si="465"/>
        <v>616</v>
      </c>
      <c r="CB173" s="9">
        <f t="shared" si="466"/>
        <v>621</v>
      </c>
      <c r="CC173" s="9">
        <f t="shared" si="467"/>
        <v>627</v>
      </c>
      <c r="CD173" s="9">
        <f t="shared" si="468"/>
        <v>653</v>
      </c>
      <c r="CE173" s="9">
        <f t="shared" si="469"/>
        <v>667</v>
      </c>
      <c r="CF173" s="9">
        <f t="shared" si="470"/>
        <v>687</v>
      </c>
      <c r="CG173" s="9">
        <f t="shared" si="471"/>
        <v>702</v>
      </c>
      <c r="CH173" s="9">
        <f t="shared" si="472"/>
        <v>718</v>
      </c>
      <c r="CI173" s="9">
        <f t="shared" si="473"/>
        <v>741</v>
      </c>
      <c r="CJ173" s="9">
        <f t="shared" si="474"/>
        <v>768</v>
      </c>
      <c r="CK173" s="9">
        <f t="shared" si="475"/>
        <v>804</v>
      </c>
      <c r="CL173" s="9">
        <f t="shared" si="476"/>
        <v>789</v>
      </c>
      <c r="CM173" s="9">
        <f t="shared" si="477"/>
        <v>790</v>
      </c>
      <c r="CN173" s="9">
        <f t="shared" si="478"/>
        <v>770</v>
      </c>
      <c r="CO173" s="9">
        <f t="shared" si="479"/>
        <v>711</v>
      </c>
      <c r="CP173" s="9">
        <f t="shared" si="480"/>
        <v>712</v>
      </c>
      <c r="CQ173" s="9">
        <f t="shared" si="481"/>
        <v>691</v>
      </c>
      <c r="CR173" s="9">
        <f t="shared" si="482"/>
        <v>644</v>
      </c>
      <c r="CS173" s="9">
        <f t="shared" si="483"/>
        <v>627</v>
      </c>
      <c r="CT173" s="9">
        <f t="shared" si="484"/>
        <v>637</v>
      </c>
      <c r="CU173" s="9">
        <f t="shared" si="485"/>
        <v>573</v>
      </c>
      <c r="CV173" s="9">
        <f t="shared" si="486"/>
        <v>552</v>
      </c>
      <c r="CW173" s="9">
        <f t="shared" si="487"/>
        <v>525</v>
      </c>
      <c r="CX173" s="9" t="e">
        <f t="shared" si="488"/>
        <v>#N/A</v>
      </c>
      <c r="CY173" s="9" t="e">
        <f t="shared" si="489"/>
        <v>#N/A</v>
      </c>
      <c r="CZ173" s="9" t="e">
        <f t="shared" si="490"/>
        <v>#N/A</v>
      </c>
      <c r="DA173" s="9" t="e">
        <f t="shared" si="491"/>
        <v>#N/A</v>
      </c>
      <c r="DB173" s="9" t="e">
        <f t="shared" si="492"/>
        <v>#N/A</v>
      </c>
      <c r="DC173" s="9" t="e">
        <f t="shared" si="493"/>
        <v>#N/A</v>
      </c>
      <c r="DD173" s="9" t="e">
        <f t="shared" si="494"/>
        <v>#N/A</v>
      </c>
      <c r="DE173" s="9" t="e">
        <f t="shared" si="495"/>
        <v>#N/A</v>
      </c>
      <c r="DF173" s="9" t="e">
        <f t="shared" si="496"/>
        <v>#N/A</v>
      </c>
      <c r="DG173" s="9" t="e">
        <f t="shared" si="497"/>
        <v>#N/A</v>
      </c>
      <c r="DH173" s="9" t="e">
        <f t="shared" si="498"/>
        <v>#N/A</v>
      </c>
      <c r="DI173" s="9" t="e">
        <f t="shared" si="499"/>
        <v>#N/A</v>
      </c>
      <c r="DJ173" s="9" t="e">
        <f t="shared" si="500"/>
        <v>#N/A</v>
      </c>
      <c r="DK173" s="9" t="e">
        <f t="shared" si="501"/>
        <v>#N/A</v>
      </c>
      <c r="DL173" s="9" t="e">
        <f t="shared" si="502"/>
        <v>#N/A</v>
      </c>
      <c r="DM173" s="9" t="e">
        <f t="shared" si="503"/>
        <v>#N/A</v>
      </c>
      <c r="DN173" s="9" t="e">
        <f t="shared" si="504"/>
        <v>#N/A</v>
      </c>
      <c r="DO173" s="9" t="e">
        <f t="shared" si="505"/>
        <v>#N/A</v>
      </c>
      <c r="DP173" s="9" t="e">
        <f t="shared" si="506"/>
        <v>#N/A</v>
      </c>
      <c r="DQ173" s="9" t="e">
        <f t="shared" si="507"/>
        <v>#N/A</v>
      </c>
      <c r="DR173" s="9" t="e">
        <f t="shared" si="508"/>
        <v>#N/A</v>
      </c>
      <c r="DS173" s="9" t="e">
        <f t="shared" si="509"/>
        <v>#N/A</v>
      </c>
      <c r="DT173" s="9" t="e">
        <f t="shared" si="510"/>
        <v>#N/A</v>
      </c>
      <c r="DU173" s="9" t="e">
        <f t="shared" si="511"/>
        <v>#N/A</v>
      </c>
      <c r="DV173" s="9" t="e">
        <f t="shared" si="512"/>
        <v>#N/A</v>
      </c>
      <c r="DW173" s="9" t="e">
        <f t="shared" si="513"/>
        <v>#N/A</v>
      </c>
      <c r="DX173" s="9" t="e">
        <f t="shared" si="514"/>
        <v>#N/A</v>
      </c>
      <c r="DY173" s="9" t="e">
        <f t="shared" si="515"/>
        <v>#N/A</v>
      </c>
      <c r="DZ173" s="9" t="e">
        <f t="shared" si="516"/>
        <v>#N/A</v>
      </c>
      <c r="EA173" s="9" t="e">
        <f t="shared" si="517"/>
        <v>#N/A</v>
      </c>
      <c r="EB173" s="9" t="e">
        <f t="shared" si="518"/>
        <v>#N/A</v>
      </c>
      <c r="EC173" s="9" t="e">
        <f t="shared" si="519"/>
        <v>#N/A</v>
      </c>
      <c r="ED173" s="9" t="e">
        <f t="shared" si="520"/>
        <v>#N/A</v>
      </c>
      <c r="EE173" s="9" t="e">
        <f t="shared" si="521"/>
        <v>#N/A</v>
      </c>
      <c r="EF173" s="9" t="e">
        <f t="shared" si="522"/>
        <v>#N/A</v>
      </c>
      <c r="EG173" s="9" t="e">
        <f t="shared" si="523"/>
        <v>#N/A</v>
      </c>
      <c r="EH173" s="9" t="e">
        <f t="shared" si="524"/>
        <v>#N/A</v>
      </c>
      <c r="EI173" s="9" t="e">
        <f t="shared" si="525"/>
        <v>#N/A</v>
      </c>
      <c r="EJ173" s="9" t="e">
        <f t="shared" si="526"/>
        <v>#N/A</v>
      </c>
      <c r="EK173" s="9" t="e">
        <f t="shared" si="527"/>
        <v>#N/A</v>
      </c>
      <c r="EL173" s="9" t="e">
        <f t="shared" si="528"/>
        <v>#N/A</v>
      </c>
      <c r="EM173" s="9" t="e">
        <f t="shared" si="529"/>
        <v>#N/A</v>
      </c>
      <c r="EN173" s="9" t="e">
        <f t="shared" si="530"/>
        <v>#N/A</v>
      </c>
      <c r="EO173" s="9" t="e">
        <f t="shared" si="531"/>
        <v>#N/A</v>
      </c>
      <c r="EP173" s="9" t="e">
        <f t="shared" si="532"/>
        <v>#N/A</v>
      </c>
      <c r="EQ173" s="9" t="e">
        <f t="shared" si="533"/>
        <v>#N/A</v>
      </c>
      <c r="ER173" s="9" t="e">
        <f t="shared" si="534"/>
        <v>#N/A</v>
      </c>
      <c r="ES173" s="9" t="e">
        <f t="shared" si="535"/>
        <v>#N/A</v>
      </c>
      <c r="ET173" s="9" t="e">
        <f t="shared" si="536"/>
        <v>#N/A</v>
      </c>
      <c r="EU173" s="9" t="e">
        <f t="shared" si="537"/>
        <v>#N/A</v>
      </c>
      <c r="EV173" s="9" t="e">
        <f t="shared" si="538"/>
        <v>#N/A</v>
      </c>
      <c r="EW173" s="9" t="e">
        <f t="shared" si="539"/>
        <v>#N/A</v>
      </c>
      <c r="EX173" s="9" t="e">
        <f t="shared" si="540"/>
        <v>#N/A</v>
      </c>
      <c r="EY173" s="9" t="e">
        <f t="shared" si="541"/>
        <v>#N/A</v>
      </c>
      <c r="EZ173" s="9" t="e">
        <f t="shared" si="542"/>
        <v>#N/A</v>
      </c>
      <c r="FA173" s="9" t="e">
        <f t="shared" si="543"/>
        <v>#N/A</v>
      </c>
      <c r="FB173" s="9" t="e">
        <f t="shared" si="544"/>
        <v>#N/A</v>
      </c>
      <c r="FC173" s="9" t="e">
        <f t="shared" si="545"/>
        <v>#N/A</v>
      </c>
      <c r="FD173" s="9" t="e">
        <f t="shared" si="546"/>
        <v>#N/A</v>
      </c>
      <c r="FE173" s="9" t="e">
        <f t="shared" si="547"/>
        <v>#N/A</v>
      </c>
      <c r="FF173" s="9" t="e">
        <f t="shared" si="548"/>
        <v>#N/A</v>
      </c>
      <c r="FG173" s="9" t="e">
        <f t="shared" si="549"/>
        <v>#N/A</v>
      </c>
      <c r="FH173" s="13"/>
    </row>
    <row r="174" spans="2:164" x14ac:dyDescent="0.35">
      <c r="B174" t="str">
        <f>Infections!A174</f>
        <v>Turkey</v>
      </c>
      <c r="C174" s="13" t="e">
        <v>#N/A</v>
      </c>
      <c r="D174" s="9">
        <f t="shared" si="390"/>
        <v>0</v>
      </c>
      <c r="E174" s="9">
        <f t="shared" si="391"/>
        <v>0</v>
      </c>
      <c r="F174" s="9">
        <f t="shared" si="392"/>
        <v>0</v>
      </c>
      <c r="G174" s="9">
        <f t="shared" si="393"/>
        <v>0</v>
      </c>
      <c r="H174" s="9">
        <f t="shared" si="394"/>
        <v>0</v>
      </c>
      <c r="I174" s="9">
        <f t="shared" si="395"/>
        <v>0</v>
      </c>
      <c r="J174" s="9">
        <f t="shared" si="396"/>
        <v>0</v>
      </c>
      <c r="K174" s="9">
        <f t="shared" si="397"/>
        <v>0</v>
      </c>
      <c r="L174" s="9">
        <f t="shared" si="398"/>
        <v>0</v>
      </c>
      <c r="M174" s="9">
        <f t="shared" si="399"/>
        <v>0</v>
      </c>
      <c r="N174" s="9">
        <f t="shared" si="400"/>
        <v>0</v>
      </c>
      <c r="O174" s="9">
        <f t="shared" si="401"/>
        <v>0</v>
      </c>
      <c r="P174" s="9">
        <f t="shared" si="402"/>
        <v>0</v>
      </c>
      <c r="Q174" s="9">
        <f t="shared" si="403"/>
        <v>0</v>
      </c>
      <c r="R174" s="9">
        <f t="shared" si="404"/>
        <v>0</v>
      </c>
      <c r="S174" s="9">
        <f t="shared" si="405"/>
        <v>0</v>
      </c>
      <c r="T174" s="9">
        <f t="shared" si="406"/>
        <v>0</v>
      </c>
      <c r="U174" s="9">
        <f t="shared" si="407"/>
        <v>0</v>
      </c>
      <c r="V174" s="9">
        <f t="shared" si="408"/>
        <v>0</v>
      </c>
      <c r="W174" s="9">
        <f t="shared" si="409"/>
        <v>0</v>
      </c>
      <c r="X174" s="9">
        <f t="shared" si="410"/>
        <v>0</v>
      </c>
      <c r="Y174" s="9">
        <f t="shared" si="411"/>
        <v>0</v>
      </c>
      <c r="Z174" s="9">
        <f t="shared" si="412"/>
        <v>0</v>
      </c>
      <c r="AA174" s="9">
        <f t="shared" si="413"/>
        <v>0</v>
      </c>
      <c r="AB174" s="9">
        <f t="shared" si="414"/>
        <v>0</v>
      </c>
      <c r="AC174" s="9">
        <f t="shared" si="415"/>
        <v>0</v>
      </c>
      <c r="AD174" s="9">
        <f t="shared" si="416"/>
        <v>0</v>
      </c>
      <c r="AE174" s="9">
        <f t="shared" si="417"/>
        <v>0</v>
      </c>
      <c r="AF174" s="9">
        <f t="shared" si="418"/>
        <v>0</v>
      </c>
      <c r="AG174" s="9">
        <f t="shared" si="419"/>
        <v>0</v>
      </c>
      <c r="AH174" s="9">
        <f t="shared" si="420"/>
        <v>0</v>
      </c>
      <c r="AI174" s="9">
        <f t="shared" si="421"/>
        <v>0</v>
      </c>
      <c r="AJ174" s="9">
        <f t="shared" si="422"/>
        <v>0</v>
      </c>
      <c r="AK174" s="9">
        <f t="shared" si="423"/>
        <v>0</v>
      </c>
      <c r="AL174" s="9">
        <f t="shared" si="424"/>
        <v>0</v>
      </c>
      <c r="AM174" s="9">
        <f t="shared" si="425"/>
        <v>0</v>
      </c>
      <c r="AN174" s="9">
        <f t="shared" si="426"/>
        <v>0</v>
      </c>
      <c r="AO174" s="9">
        <f t="shared" si="427"/>
        <v>0</v>
      </c>
      <c r="AP174" s="9">
        <f t="shared" si="428"/>
        <v>0</v>
      </c>
      <c r="AQ174" s="9">
        <f t="shared" si="429"/>
        <v>0</v>
      </c>
      <c r="AR174" s="9">
        <f t="shared" si="430"/>
        <v>0</v>
      </c>
      <c r="AS174" s="9">
        <f t="shared" si="431"/>
        <v>0</v>
      </c>
      <c r="AT174" s="9">
        <f t="shared" si="432"/>
        <v>0</v>
      </c>
      <c r="AU174" s="9">
        <f t="shared" si="433"/>
        <v>0</v>
      </c>
      <c r="AV174" s="9">
        <f t="shared" si="434"/>
        <v>0</v>
      </c>
      <c r="AW174" s="9">
        <f t="shared" si="435"/>
        <v>0</v>
      </c>
      <c r="AX174" s="9">
        <f t="shared" si="436"/>
        <v>0</v>
      </c>
      <c r="AY174" s="9">
        <f t="shared" si="437"/>
        <v>0</v>
      </c>
      <c r="AZ174" s="9">
        <f t="shared" si="438"/>
        <v>1</v>
      </c>
      <c r="BA174" s="9">
        <f t="shared" si="439"/>
        <v>1</v>
      </c>
      <c r="BB174" s="9">
        <f t="shared" si="440"/>
        <v>5</v>
      </c>
      <c r="BC174" s="9">
        <f t="shared" si="441"/>
        <v>5</v>
      </c>
      <c r="BD174" s="9">
        <f t="shared" si="442"/>
        <v>6</v>
      </c>
      <c r="BE174" s="9">
        <f t="shared" si="443"/>
        <v>18</v>
      </c>
      <c r="BF174" s="9">
        <f t="shared" si="444"/>
        <v>47</v>
      </c>
      <c r="BG174" s="9">
        <f t="shared" si="445"/>
        <v>98</v>
      </c>
      <c r="BH174" s="9">
        <f t="shared" si="446"/>
        <v>192</v>
      </c>
      <c r="BI174" s="9">
        <f t="shared" si="447"/>
        <v>359</v>
      </c>
      <c r="BJ174" s="9">
        <f t="shared" si="448"/>
        <v>670</v>
      </c>
      <c r="BK174" s="9">
        <f t="shared" si="449"/>
        <v>1236</v>
      </c>
      <c r="BL174" s="9">
        <f t="shared" si="450"/>
        <v>1529</v>
      </c>
      <c r="BM174" s="9">
        <f t="shared" si="451"/>
        <v>1872</v>
      </c>
      <c r="BN174" s="9">
        <f t="shared" si="452"/>
        <v>2433</v>
      </c>
      <c r="BO174" s="9">
        <f t="shared" si="453"/>
        <v>3629</v>
      </c>
      <c r="BP174" s="9">
        <f t="shared" si="454"/>
        <v>5698</v>
      </c>
      <c r="BQ174" s="9">
        <f t="shared" si="455"/>
        <v>7402</v>
      </c>
      <c r="BR174" s="9">
        <f t="shared" si="456"/>
        <v>9217</v>
      </c>
      <c r="BS174" s="9">
        <f t="shared" si="457"/>
        <v>10827</v>
      </c>
      <c r="BT174" s="9">
        <f t="shared" si="458"/>
        <v>13531</v>
      </c>
      <c r="BU174" s="9">
        <f t="shared" si="459"/>
        <v>15679</v>
      </c>
      <c r="BV174" s="9">
        <f t="shared" si="460"/>
        <v>18135</v>
      </c>
      <c r="BW174" s="9">
        <f t="shared" si="461"/>
        <v>20921</v>
      </c>
      <c r="BX174" s="9">
        <f t="shared" si="462"/>
        <v>23934</v>
      </c>
      <c r="BY174" s="9">
        <f t="shared" si="463"/>
        <v>27069</v>
      </c>
      <c r="BZ174" s="9">
        <f t="shared" si="464"/>
        <v>30217</v>
      </c>
      <c r="CA174" s="9">
        <f t="shared" si="465"/>
        <v>34108</v>
      </c>
      <c r="CB174" s="9">
        <f t="shared" si="466"/>
        <v>38225</v>
      </c>
      <c r="CC174" s="9">
        <f t="shared" si="467"/>
        <v>42277</v>
      </c>
      <c r="CD174" s="9">
        <f t="shared" si="468"/>
        <v>47024</v>
      </c>
      <c r="CE174" s="9">
        <f t="shared" si="469"/>
        <v>52161</v>
      </c>
      <c r="CF174" s="9">
        <f t="shared" si="470"/>
        <v>56938</v>
      </c>
      <c r="CG174" s="9">
        <f t="shared" si="471"/>
        <v>61002</v>
      </c>
      <c r="CH174" s="9">
        <f t="shared" si="472"/>
        <v>65013</v>
      </c>
      <c r="CI174" s="9">
        <f t="shared" si="473"/>
        <v>69200</v>
      </c>
      <c r="CJ174" s="9">
        <f t="shared" si="474"/>
        <v>73834</v>
      </c>
      <c r="CK174" s="9">
        <f t="shared" si="475"/>
        <v>77876</v>
      </c>
      <c r="CL174" s="9">
        <f t="shared" si="476"/>
        <v>81093</v>
      </c>
      <c r="CM174" s="9">
        <f t="shared" si="477"/>
        <v>84777</v>
      </c>
      <c r="CN174" s="9">
        <f t="shared" si="478"/>
        <v>89108</v>
      </c>
      <c r="CO174" s="9">
        <f t="shared" si="479"/>
        <v>93158</v>
      </c>
      <c r="CP174" s="9">
        <f t="shared" si="480"/>
        <v>95045</v>
      </c>
      <c r="CQ174" s="9">
        <f t="shared" si="481"/>
        <v>96092</v>
      </c>
      <c r="CR174" s="9">
        <f t="shared" si="482"/>
        <v>97510</v>
      </c>
      <c r="CS174" s="9">
        <f t="shared" si="483"/>
        <v>98556</v>
      </c>
      <c r="CT174" s="9">
        <f t="shared" si="484"/>
        <v>99303</v>
      </c>
      <c r="CU174" s="9">
        <f t="shared" si="485"/>
        <v>98730</v>
      </c>
      <c r="CV174" s="9">
        <f t="shared" si="486"/>
        <v>98974</v>
      </c>
      <c r="CW174" s="9">
        <f t="shared" si="487"/>
        <v>99454</v>
      </c>
      <c r="CX174" s="9" t="e">
        <f t="shared" si="488"/>
        <v>#N/A</v>
      </c>
      <c r="CY174" s="9" t="e">
        <f t="shared" si="489"/>
        <v>#N/A</v>
      </c>
      <c r="CZ174" s="9" t="e">
        <f t="shared" si="490"/>
        <v>#N/A</v>
      </c>
      <c r="DA174" s="9" t="e">
        <f t="shared" si="491"/>
        <v>#N/A</v>
      </c>
      <c r="DB174" s="9" t="e">
        <f t="shared" si="492"/>
        <v>#N/A</v>
      </c>
      <c r="DC174" s="9" t="e">
        <f t="shared" si="493"/>
        <v>#N/A</v>
      </c>
      <c r="DD174" s="9" t="e">
        <f t="shared" si="494"/>
        <v>#N/A</v>
      </c>
      <c r="DE174" s="9" t="e">
        <f t="shared" si="495"/>
        <v>#N/A</v>
      </c>
      <c r="DF174" s="9" t="e">
        <f t="shared" si="496"/>
        <v>#N/A</v>
      </c>
      <c r="DG174" s="9" t="e">
        <f t="shared" si="497"/>
        <v>#N/A</v>
      </c>
      <c r="DH174" s="9" t="e">
        <f t="shared" si="498"/>
        <v>#N/A</v>
      </c>
      <c r="DI174" s="9" t="e">
        <f t="shared" si="499"/>
        <v>#N/A</v>
      </c>
      <c r="DJ174" s="9" t="e">
        <f t="shared" si="500"/>
        <v>#N/A</v>
      </c>
      <c r="DK174" s="9" t="e">
        <f t="shared" si="501"/>
        <v>#N/A</v>
      </c>
      <c r="DL174" s="9" t="e">
        <f t="shared" si="502"/>
        <v>#N/A</v>
      </c>
      <c r="DM174" s="9" t="e">
        <f t="shared" si="503"/>
        <v>#N/A</v>
      </c>
      <c r="DN174" s="9" t="e">
        <f t="shared" si="504"/>
        <v>#N/A</v>
      </c>
      <c r="DO174" s="9" t="e">
        <f t="shared" si="505"/>
        <v>#N/A</v>
      </c>
      <c r="DP174" s="9" t="e">
        <f t="shared" si="506"/>
        <v>#N/A</v>
      </c>
      <c r="DQ174" s="9" t="e">
        <f t="shared" si="507"/>
        <v>#N/A</v>
      </c>
      <c r="DR174" s="9" t="e">
        <f t="shared" si="508"/>
        <v>#N/A</v>
      </c>
      <c r="DS174" s="9" t="e">
        <f t="shared" si="509"/>
        <v>#N/A</v>
      </c>
      <c r="DT174" s="9" t="e">
        <f t="shared" si="510"/>
        <v>#N/A</v>
      </c>
      <c r="DU174" s="9" t="e">
        <f t="shared" si="511"/>
        <v>#N/A</v>
      </c>
      <c r="DV174" s="9" t="e">
        <f t="shared" si="512"/>
        <v>#N/A</v>
      </c>
      <c r="DW174" s="9" t="e">
        <f t="shared" si="513"/>
        <v>#N/A</v>
      </c>
      <c r="DX174" s="9" t="e">
        <f t="shared" si="514"/>
        <v>#N/A</v>
      </c>
      <c r="DY174" s="9" t="e">
        <f t="shared" si="515"/>
        <v>#N/A</v>
      </c>
      <c r="DZ174" s="9" t="e">
        <f t="shared" si="516"/>
        <v>#N/A</v>
      </c>
      <c r="EA174" s="9" t="e">
        <f t="shared" si="517"/>
        <v>#N/A</v>
      </c>
      <c r="EB174" s="9" t="e">
        <f t="shared" si="518"/>
        <v>#N/A</v>
      </c>
      <c r="EC174" s="9" t="e">
        <f t="shared" si="519"/>
        <v>#N/A</v>
      </c>
      <c r="ED174" s="9" t="e">
        <f t="shared" si="520"/>
        <v>#N/A</v>
      </c>
      <c r="EE174" s="9" t="e">
        <f t="shared" si="521"/>
        <v>#N/A</v>
      </c>
      <c r="EF174" s="9" t="e">
        <f t="shared" si="522"/>
        <v>#N/A</v>
      </c>
      <c r="EG174" s="9" t="e">
        <f t="shared" si="523"/>
        <v>#N/A</v>
      </c>
      <c r="EH174" s="9" t="e">
        <f t="shared" si="524"/>
        <v>#N/A</v>
      </c>
      <c r="EI174" s="9" t="e">
        <f t="shared" si="525"/>
        <v>#N/A</v>
      </c>
      <c r="EJ174" s="9" t="e">
        <f t="shared" si="526"/>
        <v>#N/A</v>
      </c>
      <c r="EK174" s="9" t="e">
        <f t="shared" si="527"/>
        <v>#N/A</v>
      </c>
      <c r="EL174" s="9" t="e">
        <f t="shared" si="528"/>
        <v>#N/A</v>
      </c>
      <c r="EM174" s="9" t="e">
        <f t="shared" si="529"/>
        <v>#N/A</v>
      </c>
      <c r="EN174" s="9" t="e">
        <f t="shared" si="530"/>
        <v>#N/A</v>
      </c>
      <c r="EO174" s="9" t="e">
        <f t="shared" si="531"/>
        <v>#N/A</v>
      </c>
      <c r="EP174" s="9" t="e">
        <f t="shared" si="532"/>
        <v>#N/A</v>
      </c>
      <c r="EQ174" s="9" t="e">
        <f t="shared" si="533"/>
        <v>#N/A</v>
      </c>
      <c r="ER174" s="9" t="e">
        <f t="shared" si="534"/>
        <v>#N/A</v>
      </c>
      <c r="ES174" s="9" t="e">
        <f t="shared" si="535"/>
        <v>#N/A</v>
      </c>
      <c r="ET174" s="9" t="e">
        <f t="shared" si="536"/>
        <v>#N/A</v>
      </c>
      <c r="EU174" s="9" t="e">
        <f t="shared" si="537"/>
        <v>#N/A</v>
      </c>
      <c r="EV174" s="9" t="e">
        <f t="shared" si="538"/>
        <v>#N/A</v>
      </c>
      <c r="EW174" s="9" t="e">
        <f t="shared" si="539"/>
        <v>#N/A</v>
      </c>
      <c r="EX174" s="9" t="e">
        <f t="shared" si="540"/>
        <v>#N/A</v>
      </c>
      <c r="EY174" s="9" t="e">
        <f t="shared" si="541"/>
        <v>#N/A</v>
      </c>
      <c r="EZ174" s="9" t="e">
        <f t="shared" si="542"/>
        <v>#N/A</v>
      </c>
      <c r="FA174" s="9" t="e">
        <f t="shared" si="543"/>
        <v>#N/A</v>
      </c>
      <c r="FB174" s="9" t="e">
        <f t="shared" si="544"/>
        <v>#N/A</v>
      </c>
      <c r="FC174" s="9" t="e">
        <f t="shared" si="545"/>
        <v>#N/A</v>
      </c>
      <c r="FD174" s="9" t="e">
        <f t="shared" si="546"/>
        <v>#N/A</v>
      </c>
      <c r="FE174" s="9" t="e">
        <f t="shared" si="547"/>
        <v>#N/A</v>
      </c>
      <c r="FF174" s="9" t="e">
        <f t="shared" si="548"/>
        <v>#N/A</v>
      </c>
      <c r="FG174" s="9" t="e">
        <f t="shared" si="549"/>
        <v>#N/A</v>
      </c>
      <c r="FH174" s="13"/>
    </row>
    <row r="175" spans="2:164" x14ac:dyDescent="0.35">
      <c r="B175" t="str">
        <f>Infections!A175</f>
        <v>Uganda</v>
      </c>
      <c r="C175" s="13" t="e">
        <v>#N/A</v>
      </c>
      <c r="D175" s="9">
        <f t="shared" si="390"/>
        <v>0</v>
      </c>
      <c r="E175" s="9">
        <f t="shared" si="391"/>
        <v>0</v>
      </c>
      <c r="F175" s="9">
        <f t="shared" si="392"/>
        <v>0</v>
      </c>
      <c r="G175" s="9">
        <f t="shared" si="393"/>
        <v>0</v>
      </c>
      <c r="H175" s="9">
        <f t="shared" si="394"/>
        <v>0</v>
      </c>
      <c r="I175" s="9">
        <f t="shared" si="395"/>
        <v>0</v>
      </c>
      <c r="J175" s="9">
        <f t="shared" si="396"/>
        <v>0</v>
      </c>
      <c r="K175" s="9">
        <f t="shared" si="397"/>
        <v>0</v>
      </c>
      <c r="L175" s="9">
        <f t="shared" si="398"/>
        <v>0</v>
      </c>
      <c r="M175" s="9">
        <f t="shared" si="399"/>
        <v>0</v>
      </c>
      <c r="N175" s="9">
        <f t="shared" si="400"/>
        <v>0</v>
      </c>
      <c r="O175" s="9">
        <f t="shared" si="401"/>
        <v>0</v>
      </c>
      <c r="P175" s="9">
        <f t="shared" si="402"/>
        <v>0</v>
      </c>
      <c r="Q175" s="9">
        <f t="shared" si="403"/>
        <v>0</v>
      </c>
      <c r="R175" s="9">
        <f t="shared" si="404"/>
        <v>0</v>
      </c>
      <c r="S175" s="9">
        <f t="shared" si="405"/>
        <v>0</v>
      </c>
      <c r="T175" s="9">
        <f t="shared" si="406"/>
        <v>0</v>
      </c>
      <c r="U175" s="9">
        <f t="shared" si="407"/>
        <v>0</v>
      </c>
      <c r="V175" s="9">
        <f t="shared" si="408"/>
        <v>0</v>
      </c>
      <c r="W175" s="9">
        <f t="shared" si="409"/>
        <v>0</v>
      </c>
      <c r="X175" s="9">
        <f t="shared" si="410"/>
        <v>0</v>
      </c>
      <c r="Y175" s="9">
        <f t="shared" si="411"/>
        <v>0</v>
      </c>
      <c r="Z175" s="9">
        <f t="shared" si="412"/>
        <v>0</v>
      </c>
      <c r="AA175" s="9">
        <f t="shared" si="413"/>
        <v>0</v>
      </c>
      <c r="AB175" s="9">
        <f t="shared" si="414"/>
        <v>0</v>
      </c>
      <c r="AC175" s="9">
        <f t="shared" si="415"/>
        <v>0</v>
      </c>
      <c r="AD175" s="9">
        <f t="shared" si="416"/>
        <v>0</v>
      </c>
      <c r="AE175" s="9">
        <f t="shared" si="417"/>
        <v>0</v>
      </c>
      <c r="AF175" s="9">
        <f t="shared" si="418"/>
        <v>0</v>
      </c>
      <c r="AG175" s="9">
        <f t="shared" si="419"/>
        <v>0</v>
      </c>
      <c r="AH175" s="9">
        <f t="shared" si="420"/>
        <v>0</v>
      </c>
      <c r="AI175" s="9">
        <f t="shared" si="421"/>
        <v>0</v>
      </c>
      <c r="AJ175" s="9">
        <f t="shared" si="422"/>
        <v>0</v>
      </c>
      <c r="AK175" s="9">
        <f t="shared" si="423"/>
        <v>0</v>
      </c>
      <c r="AL175" s="9">
        <f t="shared" si="424"/>
        <v>0</v>
      </c>
      <c r="AM175" s="9">
        <f t="shared" si="425"/>
        <v>0</v>
      </c>
      <c r="AN175" s="9">
        <f t="shared" si="426"/>
        <v>0</v>
      </c>
      <c r="AO175" s="9">
        <f t="shared" si="427"/>
        <v>0</v>
      </c>
      <c r="AP175" s="9">
        <f t="shared" si="428"/>
        <v>0</v>
      </c>
      <c r="AQ175" s="9">
        <f t="shared" si="429"/>
        <v>0</v>
      </c>
      <c r="AR175" s="9">
        <f t="shared" si="430"/>
        <v>0</v>
      </c>
      <c r="AS175" s="9">
        <f t="shared" si="431"/>
        <v>0</v>
      </c>
      <c r="AT175" s="9">
        <f t="shared" si="432"/>
        <v>0</v>
      </c>
      <c r="AU175" s="9">
        <f t="shared" si="433"/>
        <v>0</v>
      </c>
      <c r="AV175" s="9">
        <f t="shared" si="434"/>
        <v>0</v>
      </c>
      <c r="AW175" s="9">
        <f t="shared" si="435"/>
        <v>0</v>
      </c>
      <c r="AX175" s="9">
        <f t="shared" si="436"/>
        <v>0</v>
      </c>
      <c r="AY175" s="9">
        <f t="shared" si="437"/>
        <v>0</v>
      </c>
      <c r="AZ175" s="9">
        <f t="shared" si="438"/>
        <v>0</v>
      </c>
      <c r="BA175" s="9">
        <f t="shared" si="439"/>
        <v>0</v>
      </c>
      <c r="BB175" s="9">
        <f t="shared" si="440"/>
        <v>0</v>
      </c>
      <c r="BC175" s="9">
        <f t="shared" si="441"/>
        <v>0</v>
      </c>
      <c r="BD175" s="9">
        <f t="shared" si="442"/>
        <v>0</v>
      </c>
      <c r="BE175" s="9">
        <f t="shared" si="443"/>
        <v>0</v>
      </c>
      <c r="BF175" s="9">
        <f t="shared" si="444"/>
        <v>0</v>
      </c>
      <c r="BG175" s="9">
        <f t="shared" si="445"/>
        <v>0</v>
      </c>
      <c r="BH175" s="9">
        <f t="shared" si="446"/>
        <v>0</v>
      </c>
      <c r="BI175" s="9">
        <f t="shared" si="447"/>
        <v>0</v>
      </c>
      <c r="BJ175" s="9">
        <f t="shared" si="448"/>
        <v>1</v>
      </c>
      <c r="BK175" s="9">
        <f t="shared" si="449"/>
        <v>1</v>
      </c>
      <c r="BL175" s="9">
        <f t="shared" si="450"/>
        <v>9</v>
      </c>
      <c r="BM175" s="9">
        <f t="shared" si="451"/>
        <v>9</v>
      </c>
      <c r="BN175" s="9">
        <f t="shared" si="452"/>
        <v>14</v>
      </c>
      <c r="BO175" s="9">
        <f t="shared" si="453"/>
        <v>14</v>
      </c>
      <c r="BP175" s="9">
        <f t="shared" si="454"/>
        <v>23</v>
      </c>
      <c r="BQ175" s="9">
        <f t="shared" si="455"/>
        <v>30</v>
      </c>
      <c r="BR175" s="9">
        <f t="shared" si="456"/>
        <v>33</v>
      </c>
      <c r="BS175" s="9">
        <f t="shared" si="457"/>
        <v>33</v>
      </c>
      <c r="BT175" s="9">
        <f t="shared" si="458"/>
        <v>44</v>
      </c>
      <c r="BU175" s="9">
        <f t="shared" si="459"/>
        <v>44</v>
      </c>
      <c r="BV175" s="9">
        <f t="shared" si="460"/>
        <v>45</v>
      </c>
      <c r="BW175" s="9">
        <f t="shared" si="461"/>
        <v>48</v>
      </c>
      <c r="BX175" s="9">
        <f t="shared" si="462"/>
        <v>48</v>
      </c>
      <c r="BY175" s="9">
        <f t="shared" si="463"/>
        <v>52</v>
      </c>
      <c r="BZ175" s="9">
        <f t="shared" si="464"/>
        <v>52</v>
      </c>
      <c r="CA175" s="9">
        <f t="shared" si="465"/>
        <v>52</v>
      </c>
      <c r="CB175" s="9">
        <f t="shared" si="466"/>
        <v>53</v>
      </c>
      <c r="CC175" s="9">
        <f t="shared" si="467"/>
        <v>53</v>
      </c>
      <c r="CD175" s="9">
        <f t="shared" si="468"/>
        <v>53</v>
      </c>
      <c r="CE175" s="9">
        <f t="shared" si="469"/>
        <v>53</v>
      </c>
      <c r="CF175" s="9">
        <f t="shared" si="470"/>
        <v>54</v>
      </c>
      <c r="CG175" s="9">
        <f t="shared" si="471"/>
        <v>54</v>
      </c>
      <c r="CH175" s="9">
        <f t="shared" si="472"/>
        <v>55</v>
      </c>
      <c r="CI175" s="9">
        <f t="shared" si="473"/>
        <v>55</v>
      </c>
      <c r="CJ175" s="9">
        <f t="shared" si="474"/>
        <v>55</v>
      </c>
      <c r="CK175" s="9">
        <f t="shared" si="475"/>
        <v>55</v>
      </c>
      <c r="CL175" s="9">
        <f t="shared" si="476"/>
        <v>54</v>
      </c>
      <c r="CM175" s="9">
        <f t="shared" si="477"/>
        <v>46</v>
      </c>
      <c r="CN175" s="9">
        <f t="shared" si="478"/>
        <v>47</v>
      </c>
      <c r="CO175" s="9">
        <f t="shared" si="479"/>
        <v>47</v>
      </c>
      <c r="CP175" s="9">
        <f t="shared" si="480"/>
        <v>49</v>
      </c>
      <c r="CQ175" s="9">
        <f t="shared" si="481"/>
        <v>51</v>
      </c>
      <c r="CR175" s="9">
        <f t="shared" si="482"/>
        <v>45</v>
      </c>
      <c r="CS175" s="9">
        <f t="shared" si="483"/>
        <v>42</v>
      </c>
      <c r="CT175" s="9">
        <f t="shared" si="484"/>
        <v>46</v>
      </c>
      <c r="CU175" s="9">
        <f t="shared" si="485"/>
        <v>35</v>
      </c>
      <c r="CV175" s="9">
        <f t="shared" si="486"/>
        <v>35</v>
      </c>
      <c r="CW175" s="9">
        <f t="shared" si="487"/>
        <v>36</v>
      </c>
      <c r="CX175" s="9" t="e">
        <f t="shared" si="488"/>
        <v>#N/A</v>
      </c>
      <c r="CY175" s="9" t="e">
        <f t="shared" si="489"/>
        <v>#N/A</v>
      </c>
      <c r="CZ175" s="9" t="e">
        <f t="shared" si="490"/>
        <v>#N/A</v>
      </c>
      <c r="DA175" s="9" t="e">
        <f t="shared" si="491"/>
        <v>#N/A</v>
      </c>
      <c r="DB175" s="9" t="e">
        <f t="shared" si="492"/>
        <v>#N/A</v>
      </c>
      <c r="DC175" s="9" t="e">
        <f t="shared" si="493"/>
        <v>#N/A</v>
      </c>
      <c r="DD175" s="9" t="e">
        <f t="shared" si="494"/>
        <v>#N/A</v>
      </c>
      <c r="DE175" s="9" t="e">
        <f t="shared" si="495"/>
        <v>#N/A</v>
      </c>
      <c r="DF175" s="9" t="e">
        <f t="shared" si="496"/>
        <v>#N/A</v>
      </c>
      <c r="DG175" s="9" t="e">
        <f t="shared" si="497"/>
        <v>#N/A</v>
      </c>
      <c r="DH175" s="9" t="e">
        <f t="shared" si="498"/>
        <v>#N/A</v>
      </c>
      <c r="DI175" s="9" t="e">
        <f t="shared" si="499"/>
        <v>#N/A</v>
      </c>
      <c r="DJ175" s="9" t="e">
        <f t="shared" si="500"/>
        <v>#N/A</v>
      </c>
      <c r="DK175" s="9" t="e">
        <f t="shared" si="501"/>
        <v>#N/A</v>
      </c>
      <c r="DL175" s="9" t="e">
        <f t="shared" si="502"/>
        <v>#N/A</v>
      </c>
      <c r="DM175" s="9" t="e">
        <f t="shared" si="503"/>
        <v>#N/A</v>
      </c>
      <c r="DN175" s="9" t="e">
        <f t="shared" si="504"/>
        <v>#N/A</v>
      </c>
      <c r="DO175" s="9" t="e">
        <f t="shared" si="505"/>
        <v>#N/A</v>
      </c>
      <c r="DP175" s="9" t="e">
        <f t="shared" si="506"/>
        <v>#N/A</v>
      </c>
      <c r="DQ175" s="9" t="e">
        <f t="shared" si="507"/>
        <v>#N/A</v>
      </c>
      <c r="DR175" s="9" t="e">
        <f t="shared" si="508"/>
        <v>#N/A</v>
      </c>
      <c r="DS175" s="9" t="e">
        <f t="shared" si="509"/>
        <v>#N/A</v>
      </c>
      <c r="DT175" s="9" t="e">
        <f t="shared" si="510"/>
        <v>#N/A</v>
      </c>
      <c r="DU175" s="9" t="e">
        <f t="shared" si="511"/>
        <v>#N/A</v>
      </c>
      <c r="DV175" s="9" t="e">
        <f t="shared" si="512"/>
        <v>#N/A</v>
      </c>
      <c r="DW175" s="9" t="e">
        <f t="shared" si="513"/>
        <v>#N/A</v>
      </c>
      <c r="DX175" s="9" t="e">
        <f t="shared" si="514"/>
        <v>#N/A</v>
      </c>
      <c r="DY175" s="9" t="e">
        <f t="shared" si="515"/>
        <v>#N/A</v>
      </c>
      <c r="DZ175" s="9" t="e">
        <f t="shared" si="516"/>
        <v>#N/A</v>
      </c>
      <c r="EA175" s="9" t="e">
        <f t="shared" si="517"/>
        <v>#N/A</v>
      </c>
      <c r="EB175" s="9" t="e">
        <f t="shared" si="518"/>
        <v>#N/A</v>
      </c>
      <c r="EC175" s="9" t="e">
        <f t="shared" si="519"/>
        <v>#N/A</v>
      </c>
      <c r="ED175" s="9" t="e">
        <f t="shared" si="520"/>
        <v>#N/A</v>
      </c>
      <c r="EE175" s="9" t="e">
        <f t="shared" si="521"/>
        <v>#N/A</v>
      </c>
      <c r="EF175" s="9" t="e">
        <f t="shared" si="522"/>
        <v>#N/A</v>
      </c>
      <c r="EG175" s="9" t="e">
        <f t="shared" si="523"/>
        <v>#N/A</v>
      </c>
      <c r="EH175" s="9" t="e">
        <f t="shared" si="524"/>
        <v>#N/A</v>
      </c>
      <c r="EI175" s="9" t="e">
        <f t="shared" si="525"/>
        <v>#N/A</v>
      </c>
      <c r="EJ175" s="9" t="e">
        <f t="shared" si="526"/>
        <v>#N/A</v>
      </c>
      <c r="EK175" s="9" t="e">
        <f t="shared" si="527"/>
        <v>#N/A</v>
      </c>
      <c r="EL175" s="9" t="e">
        <f t="shared" si="528"/>
        <v>#N/A</v>
      </c>
      <c r="EM175" s="9" t="e">
        <f t="shared" si="529"/>
        <v>#N/A</v>
      </c>
      <c r="EN175" s="9" t="e">
        <f t="shared" si="530"/>
        <v>#N/A</v>
      </c>
      <c r="EO175" s="9" t="e">
        <f t="shared" si="531"/>
        <v>#N/A</v>
      </c>
      <c r="EP175" s="9" t="e">
        <f t="shared" si="532"/>
        <v>#N/A</v>
      </c>
      <c r="EQ175" s="9" t="e">
        <f t="shared" si="533"/>
        <v>#N/A</v>
      </c>
      <c r="ER175" s="9" t="e">
        <f t="shared" si="534"/>
        <v>#N/A</v>
      </c>
      <c r="ES175" s="9" t="e">
        <f t="shared" si="535"/>
        <v>#N/A</v>
      </c>
      <c r="ET175" s="9" t="e">
        <f t="shared" si="536"/>
        <v>#N/A</v>
      </c>
      <c r="EU175" s="9" t="e">
        <f t="shared" si="537"/>
        <v>#N/A</v>
      </c>
      <c r="EV175" s="9" t="e">
        <f t="shared" si="538"/>
        <v>#N/A</v>
      </c>
      <c r="EW175" s="9" t="e">
        <f t="shared" si="539"/>
        <v>#N/A</v>
      </c>
      <c r="EX175" s="9" t="e">
        <f t="shared" si="540"/>
        <v>#N/A</v>
      </c>
      <c r="EY175" s="9" t="e">
        <f t="shared" si="541"/>
        <v>#N/A</v>
      </c>
      <c r="EZ175" s="9" t="e">
        <f t="shared" si="542"/>
        <v>#N/A</v>
      </c>
      <c r="FA175" s="9" t="e">
        <f t="shared" si="543"/>
        <v>#N/A</v>
      </c>
      <c r="FB175" s="9" t="e">
        <f t="shared" si="544"/>
        <v>#N/A</v>
      </c>
      <c r="FC175" s="9" t="e">
        <f t="shared" si="545"/>
        <v>#N/A</v>
      </c>
      <c r="FD175" s="9" t="e">
        <f t="shared" si="546"/>
        <v>#N/A</v>
      </c>
      <c r="FE175" s="9" t="e">
        <f t="shared" si="547"/>
        <v>#N/A</v>
      </c>
      <c r="FF175" s="9" t="e">
        <f t="shared" si="548"/>
        <v>#N/A</v>
      </c>
      <c r="FG175" s="9" t="e">
        <f t="shared" si="549"/>
        <v>#N/A</v>
      </c>
      <c r="FH175" s="13"/>
    </row>
    <row r="176" spans="2:164" x14ac:dyDescent="0.35">
      <c r="B176" t="str">
        <f>Infections!A176</f>
        <v>Ukraine</v>
      </c>
      <c r="C176" s="13" t="e">
        <v>#N/A</v>
      </c>
      <c r="D176" s="9">
        <f t="shared" si="390"/>
        <v>0</v>
      </c>
      <c r="E176" s="9">
        <f t="shared" si="391"/>
        <v>0</v>
      </c>
      <c r="F176" s="9">
        <f t="shared" si="392"/>
        <v>0</v>
      </c>
      <c r="G176" s="9">
        <f t="shared" si="393"/>
        <v>0</v>
      </c>
      <c r="H176" s="9">
        <f t="shared" si="394"/>
        <v>0</v>
      </c>
      <c r="I176" s="9">
        <f t="shared" si="395"/>
        <v>0</v>
      </c>
      <c r="J176" s="9">
        <f t="shared" si="396"/>
        <v>0</v>
      </c>
      <c r="K176" s="9">
        <f t="shared" si="397"/>
        <v>0</v>
      </c>
      <c r="L176" s="9">
        <f t="shared" si="398"/>
        <v>0</v>
      </c>
      <c r="M176" s="9">
        <f t="shared" si="399"/>
        <v>0</v>
      </c>
      <c r="N176" s="9">
        <f t="shared" si="400"/>
        <v>0</v>
      </c>
      <c r="O176" s="9">
        <f t="shared" si="401"/>
        <v>0</v>
      </c>
      <c r="P176" s="9">
        <f t="shared" si="402"/>
        <v>0</v>
      </c>
      <c r="Q176" s="9">
        <f t="shared" si="403"/>
        <v>0</v>
      </c>
      <c r="R176" s="9">
        <f t="shared" si="404"/>
        <v>0</v>
      </c>
      <c r="S176" s="9">
        <f t="shared" si="405"/>
        <v>0</v>
      </c>
      <c r="T176" s="9">
        <f t="shared" si="406"/>
        <v>0</v>
      </c>
      <c r="U176" s="9">
        <f t="shared" si="407"/>
        <v>0</v>
      </c>
      <c r="V176" s="9">
        <f t="shared" si="408"/>
        <v>0</v>
      </c>
      <c r="W176" s="9">
        <f t="shared" si="409"/>
        <v>0</v>
      </c>
      <c r="X176" s="9">
        <f t="shared" si="410"/>
        <v>0</v>
      </c>
      <c r="Y176" s="9">
        <f t="shared" si="411"/>
        <v>0</v>
      </c>
      <c r="Z176" s="9">
        <f t="shared" si="412"/>
        <v>0</v>
      </c>
      <c r="AA176" s="9">
        <f t="shared" si="413"/>
        <v>0</v>
      </c>
      <c r="AB176" s="9">
        <f t="shared" si="414"/>
        <v>0</v>
      </c>
      <c r="AC176" s="9">
        <f t="shared" si="415"/>
        <v>0</v>
      </c>
      <c r="AD176" s="9">
        <f t="shared" si="416"/>
        <v>0</v>
      </c>
      <c r="AE176" s="9">
        <f t="shared" si="417"/>
        <v>0</v>
      </c>
      <c r="AF176" s="9">
        <f t="shared" si="418"/>
        <v>0</v>
      </c>
      <c r="AG176" s="9">
        <f t="shared" si="419"/>
        <v>0</v>
      </c>
      <c r="AH176" s="9">
        <f t="shared" si="420"/>
        <v>0</v>
      </c>
      <c r="AI176" s="9">
        <f t="shared" si="421"/>
        <v>0</v>
      </c>
      <c r="AJ176" s="9">
        <f t="shared" si="422"/>
        <v>0</v>
      </c>
      <c r="AK176" s="9">
        <f t="shared" si="423"/>
        <v>0</v>
      </c>
      <c r="AL176" s="9">
        <f t="shared" si="424"/>
        <v>0</v>
      </c>
      <c r="AM176" s="9">
        <f t="shared" si="425"/>
        <v>0</v>
      </c>
      <c r="AN176" s="9">
        <f t="shared" si="426"/>
        <v>0</v>
      </c>
      <c r="AO176" s="9">
        <f t="shared" si="427"/>
        <v>0</v>
      </c>
      <c r="AP176" s="9">
        <f t="shared" si="428"/>
        <v>0</v>
      </c>
      <c r="AQ176" s="9">
        <f t="shared" si="429"/>
        <v>0</v>
      </c>
      <c r="AR176" s="9">
        <f t="shared" si="430"/>
        <v>1</v>
      </c>
      <c r="AS176" s="9">
        <f t="shared" si="431"/>
        <v>1</v>
      </c>
      <c r="AT176" s="9">
        <f t="shared" si="432"/>
        <v>1</v>
      </c>
      <c r="AU176" s="9">
        <f t="shared" si="433"/>
        <v>1</v>
      </c>
      <c r="AV176" s="9">
        <f t="shared" si="434"/>
        <v>1</v>
      </c>
      <c r="AW176" s="9">
        <f t="shared" si="435"/>
        <v>1</v>
      </c>
      <c r="AX176" s="9">
        <f t="shared" si="436"/>
        <v>1</v>
      </c>
      <c r="AY176" s="9">
        <f t="shared" si="437"/>
        <v>1</v>
      </c>
      <c r="AZ176" s="9">
        <f t="shared" si="438"/>
        <v>1</v>
      </c>
      <c r="BA176" s="9">
        <f t="shared" si="439"/>
        <v>1</v>
      </c>
      <c r="BB176" s="9">
        <f t="shared" si="440"/>
        <v>3</v>
      </c>
      <c r="BC176" s="9">
        <f t="shared" si="441"/>
        <v>3</v>
      </c>
      <c r="BD176" s="9">
        <f t="shared" si="442"/>
        <v>3</v>
      </c>
      <c r="BE176" s="9">
        <f t="shared" si="443"/>
        <v>7</v>
      </c>
      <c r="BF176" s="9">
        <f t="shared" si="444"/>
        <v>14</v>
      </c>
      <c r="BG176" s="9">
        <f t="shared" si="445"/>
        <v>14</v>
      </c>
      <c r="BH176" s="9">
        <f t="shared" si="446"/>
        <v>16</v>
      </c>
      <c r="BI176" s="9">
        <f t="shared" si="447"/>
        <v>29</v>
      </c>
      <c r="BJ176" s="9">
        <f t="shared" si="448"/>
        <v>47</v>
      </c>
      <c r="BK176" s="9">
        <f t="shared" si="449"/>
        <v>73</v>
      </c>
      <c r="BL176" s="9">
        <f t="shared" si="450"/>
        <v>73</v>
      </c>
      <c r="BM176" s="9">
        <f t="shared" si="451"/>
        <v>97</v>
      </c>
      <c r="BN176" s="9">
        <f t="shared" si="452"/>
        <v>145</v>
      </c>
      <c r="BO176" s="9">
        <f t="shared" si="453"/>
        <v>196</v>
      </c>
      <c r="BP176" s="9">
        <f t="shared" si="454"/>
        <v>310</v>
      </c>
      <c r="BQ176" s="9">
        <f t="shared" si="455"/>
        <v>356</v>
      </c>
      <c r="BR176" s="9">
        <f t="shared" si="456"/>
        <v>475</v>
      </c>
      <c r="BS176" s="9">
        <f t="shared" si="457"/>
        <v>547</v>
      </c>
      <c r="BT176" s="9">
        <f t="shared" si="458"/>
        <v>644</v>
      </c>
      <c r="BU176" s="9">
        <f t="shared" si="459"/>
        <v>793</v>
      </c>
      <c r="BV176" s="9">
        <f t="shared" si="460"/>
        <v>896</v>
      </c>
      <c r="BW176" s="9">
        <f t="shared" si="461"/>
        <v>1071</v>
      </c>
      <c r="BX176" s="9">
        <f t="shared" si="462"/>
        <v>1224</v>
      </c>
      <c r="BY176" s="9">
        <f t="shared" si="463"/>
        <v>1307</v>
      </c>
      <c r="BZ176" s="9">
        <f t="shared" si="464"/>
        <v>1318</v>
      </c>
      <c r="CA176" s="9">
        <f t="shared" si="465"/>
        <v>1461</v>
      </c>
      <c r="CB176" s="9">
        <f t="shared" si="466"/>
        <v>1667</v>
      </c>
      <c r="CC176" s="9">
        <f t="shared" si="467"/>
        <v>1889</v>
      </c>
      <c r="CD176" s="9">
        <f t="shared" si="468"/>
        <v>2200</v>
      </c>
      <c r="CE176" s="9">
        <f t="shared" si="469"/>
        <v>2508</v>
      </c>
      <c r="CF176" s="9">
        <f t="shared" si="470"/>
        <v>2770</v>
      </c>
      <c r="CG176" s="9">
        <f t="shared" si="471"/>
        <v>3088</v>
      </c>
      <c r="CH176" s="9">
        <f t="shared" si="472"/>
        <v>3358</v>
      </c>
      <c r="CI176" s="9">
        <f t="shared" si="473"/>
        <v>3748</v>
      </c>
      <c r="CJ176" s="9">
        <f t="shared" si="474"/>
        <v>4132</v>
      </c>
      <c r="CK176" s="9">
        <f t="shared" si="475"/>
        <v>4615</v>
      </c>
      <c r="CL176" s="9">
        <f t="shared" si="476"/>
        <v>5033</v>
      </c>
      <c r="CM176" s="9">
        <f t="shared" si="477"/>
        <v>5376</v>
      </c>
      <c r="CN176" s="9">
        <f t="shared" si="478"/>
        <v>5613</v>
      </c>
      <c r="CO176" s="9">
        <f t="shared" si="479"/>
        <v>5980</v>
      </c>
      <c r="CP176" s="9">
        <f t="shared" si="480"/>
        <v>6396</v>
      </c>
      <c r="CQ176" s="9">
        <f t="shared" si="481"/>
        <v>6860</v>
      </c>
      <c r="CR176" s="9">
        <f t="shared" si="482"/>
        <v>7769</v>
      </c>
      <c r="CS176" s="9">
        <f t="shared" si="483"/>
        <v>7650</v>
      </c>
      <c r="CT176" s="9">
        <f t="shared" si="484"/>
        <v>8069</v>
      </c>
      <c r="CU176" s="9">
        <f t="shared" si="485"/>
        <v>8364</v>
      </c>
      <c r="CV176" s="9">
        <f t="shared" si="486"/>
        <v>8616</v>
      </c>
      <c r="CW176" s="9">
        <f t="shared" si="487"/>
        <v>8969</v>
      </c>
      <c r="CX176" s="9" t="e">
        <f t="shared" si="488"/>
        <v>#N/A</v>
      </c>
      <c r="CY176" s="9" t="e">
        <f t="shared" si="489"/>
        <v>#N/A</v>
      </c>
      <c r="CZ176" s="9" t="e">
        <f t="shared" si="490"/>
        <v>#N/A</v>
      </c>
      <c r="DA176" s="9" t="e">
        <f t="shared" si="491"/>
        <v>#N/A</v>
      </c>
      <c r="DB176" s="9" t="e">
        <f t="shared" si="492"/>
        <v>#N/A</v>
      </c>
      <c r="DC176" s="9" t="e">
        <f t="shared" si="493"/>
        <v>#N/A</v>
      </c>
      <c r="DD176" s="9" t="e">
        <f t="shared" si="494"/>
        <v>#N/A</v>
      </c>
      <c r="DE176" s="9" t="e">
        <f t="shared" si="495"/>
        <v>#N/A</v>
      </c>
      <c r="DF176" s="9" t="e">
        <f t="shared" si="496"/>
        <v>#N/A</v>
      </c>
      <c r="DG176" s="9" t="e">
        <f t="shared" si="497"/>
        <v>#N/A</v>
      </c>
      <c r="DH176" s="9" t="e">
        <f t="shared" si="498"/>
        <v>#N/A</v>
      </c>
      <c r="DI176" s="9" t="e">
        <f t="shared" si="499"/>
        <v>#N/A</v>
      </c>
      <c r="DJ176" s="9" t="e">
        <f t="shared" si="500"/>
        <v>#N/A</v>
      </c>
      <c r="DK176" s="9" t="e">
        <f t="shared" si="501"/>
        <v>#N/A</v>
      </c>
      <c r="DL176" s="9" t="e">
        <f t="shared" si="502"/>
        <v>#N/A</v>
      </c>
      <c r="DM176" s="9" t="e">
        <f t="shared" si="503"/>
        <v>#N/A</v>
      </c>
      <c r="DN176" s="9" t="e">
        <f t="shared" si="504"/>
        <v>#N/A</v>
      </c>
      <c r="DO176" s="9" t="e">
        <f t="shared" si="505"/>
        <v>#N/A</v>
      </c>
      <c r="DP176" s="9" t="e">
        <f t="shared" si="506"/>
        <v>#N/A</v>
      </c>
      <c r="DQ176" s="9" t="e">
        <f t="shared" si="507"/>
        <v>#N/A</v>
      </c>
      <c r="DR176" s="9" t="e">
        <f t="shared" si="508"/>
        <v>#N/A</v>
      </c>
      <c r="DS176" s="9" t="e">
        <f t="shared" si="509"/>
        <v>#N/A</v>
      </c>
      <c r="DT176" s="9" t="e">
        <f t="shared" si="510"/>
        <v>#N/A</v>
      </c>
      <c r="DU176" s="9" t="e">
        <f t="shared" si="511"/>
        <v>#N/A</v>
      </c>
      <c r="DV176" s="9" t="e">
        <f t="shared" si="512"/>
        <v>#N/A</v>
      </c>
      <c r="DW176" s="9" t="e">
        <f t="shared" si="513"/>
        <v>#N/A</v>
      </c>
      <c r="DX176" s="9" t="e">
        <f t="shared" si="514"/>
        <v>#N/A</v>
      </c>
      <c r="DY176" s="9" t="e">
        <f t="shared" si="515"/>
        <v>#N/A</v>
      </c>
      <c r="DZ176" s="9" t="e">
        <f t="shared" si="516"/>
        <v>#N/A</v>
      </c>
      <c r="EA176" s="9" t="e">
        <f t="shared" si="517"/>
        <v>#N/A</v>
      </c>
      <c r="EB176" s="9" t="e">
        <f t="shared" si="518"/>
        <v>#N/A</v>
      </c>
      <c r="EC176" s="9" t="e">
        <f t="shared" si="519"/>
        <v>#N/A</v>
      </c>
      <c r="ED176" s="9" t="e">
        <f t="shared" si="520"/>
        <v>#N/A</v>
      </c>
      <c r="EE176" s="9" t="e">
        <f t="shared" si="521"/>
        <v>#N/A</v>
      </c>
      <c r="EF176" s="9" t="e">
        <f t="shared" si="522"/>
        <v>#N/A</v>
      </c>
      <c r="EG176" s="9" t="e">
        <f t="shared" si="523"/>
        <v>#N/A</v>
      </c>
      <c r="EH176" s="9" t="e">
        <f t="shared" si="524"/>
        <v>#N/A</v>
      </c>
      <c r="EI176" s="9" t="e">
        <f t="shared" si="525"/>
        <v>#N/A</v>
      </c>
      <c r="EJ176" s="9" t="e">
        <f t="shared" si="526"/>
        <v>#N/A</v>
      </c>
      <c r="EK176" s="9" t="e">
        <f t="shared" si="527"/>
        <v>#N/A</v>
      </c>
      <c r="EL176" s="9" t="e">
        <f t="shared" si="528"/>
        <v>#N/A</v>
      </c>
      <c r="EM176" s="9" t="e">
        <f t="shared" si="529"/>
        <v>#N/A</v>
      </c>
      <c r="EN176" s="9" t="e">
        <f t="shared" si="530"/>
        <v>#N/A</v>
      </c>
      <c r="EO176" s="9" t="e">
        <f t="shared" si="531"/>
        <v>#N/A</v>
      </c>
      <c r="EP176" s="9" t="e">
        <f t="shared" si="532"/>
        <v>#N/A</v>
      </c>
      <c r="EQ176" s="9" t="e">
        <f t="shared" si="533"/>
        <v>#N/A</v>
      </c>
      <c r="ER176" s="9" t="e">
        <f t="shared" si="534"/>
        <v>#N/A</v>
      </c>
      <c r="ES176" s="9" t="e">
        <f t="shared" si="535"/>
        <v>#N/A</v>
      </c>
      <c r="ET176" s="9" t="e">
        <f t="shared" si="536"/>
        <v>#N/A</v>
      </c>
      <c r="EU176" s="9" t="e">
        <f t="shared" si="537"/>
        <v>#N/A</v>
      </c>
      <c r="EV176" s="9" t="e">
        <f t="shared" si="538"/>
        <v>#N/A</v>
      </c>
      <c r="EW176" s="9" t="e">
        <f t="shared" si="539"/>
        <v>#N/A</v>
      </c>
      <c r="EX176" s="9" t="e">
        <f t="shared" si="540"/>
        <v>#N/A</v>
      </c>
      <c r="EY176" s="9" t="e">
        <f t="shared" si="541"/>
        <v>#N/A</v>
      </c>
      <c r="EZ176" s="9" t="e">
        <f t="shared" si="542"/>
        <v>#N/A</v>
      </c>
      <c r="FA176" s="9" t="e">
        <f t="shared" si="543"/>
        <v>#N/A</v>
      </c>
      <c r="FB176" s="9" t="e">
        <f t="shared" si="544"/>
        <v>#N/A</v>
      </c>
      <c r="FC176" s="9" t="e">
        <f t="shared" si="545"/>
        <v>#N/A</v>
      </c>
      <c r="FD176" s="9" t="e">
        <f t="shared" si="546"/>
        <v>#N/A</v>
      </c>
      <c r="FE176" s="9" t="e">
        <f t="shared" si="547"/>
        <v>#N/A</v>
      </c>
      <c r="FF176" s="9" t="e">
        <f t="shared" si="548"/>
        <v>#N/A</v>
      </c>
      <c r="FG176" s="9" t="e">
        <f t="shared" si="549"/>
        <v>#N/A</v>
      </c>
      <c r="FH176" s="13"/>
    </row>
    <row r="177" spans="2:164" x14ac:dyDescent="0.35">
      <c r="B177" t="str">
        <f>Infections!A177</f>
        <v>United Arab Emirates</v>
      </c>
      <c r="C177" s="13" t="e">
        <v>#N/A</v>
      </c>
      <c r="D177" s="9">
        <f t="shared" si="390"/>
        <v>0</v>
      </c>
      <c r="E177" s="9">
        <f t="shared" si="391"/>
        <v>0</v>
      </c>
      <c r="F177" s="9">
        <f t="shared" si="392"/>
        <v>0</v>
      </c>
      <c r="G177" s="9">
        <f t="shared" si="393"/>
        <v>0</v>
      </c>
      <c r="H177" s="9">
        <f t="shared" si="394"/>
        <v>0</v>
      </c>
      <c r="I177" s="9">
        <f t="shared" si="395"/>
        <v>0</v>
      </c>
      <c r="J177" s="9">
        <f t="shared" si="396"/>
        <v>4</v>
      </c>
      <c r="K177" s="9">
        <f t="shared" si="397"/>
        <v>4</v>
      </c>
      <c r="L177" s="9">
        <f t="shared" si="398"/>
        <v>4</v>
      </c>
      <c r="M177" s="9">
        <f t="shared" si="399"/>
        <v>4</v>
      </c>
      <c r="N177" s="9">
        <f t="shared" si="400"/>
        <v>5</v>
      </c>
      <c r="O177" s="9">
        <f t="shared" si="401"/>
        <v>5</v>
      </c>
      <c r="P177" s="9">
        <f t="shared" si="402"/>
        <v>5</v>
      </c>
      <c r="Q177" s="9">
        <f t="shared" si="403"/>
        <v>5</v>
      </c>
      <c r="R177" s="9">
        <f t="shared" si="404"/>
        <v>5</v>
      </c>
      <c r="S177" s="9">
        <f t="shared" si="405"/>
        <v>5</v>
      </c>
      <c r="T177" s="9">
        <f t="shared" si="406"/>
        <v>7</v>
      </c>
      <c r="U177" s="9">
        <f t="shared" si="407"/>
        <v>7</v>
      </c>
      <c r="V177" s="9">
        <f t="shared" si="408"/>
        <v>8</v>
      </c>
      <c r="W177" s="9">
        <f t="shared" si="409"/>
        <v>8</v>
      </c>
      <c r="X177" s="9">
        <f t="shared" si="410"/>
        <v>8</v>
      </c>
      <c r="Y177" s="9">
        <f t="shared" si="411"/>
        <v>8</v>
      </c>
      <c r="Z177" s="9">
        <f t="shared" si="412"/>
        <v>8</v>
      </c>
      <c r="AA177" s="9">
        <f t="shared" si="413"/>
        <v>8</v>
      </c>
      <c r="AB177" s="9">
        <f t="shared" si="414"/>
        <v>9</v>
      </c>
      <c r="AC177" s="9">
        <f t="shared" si="415"/>
        <v>9</v>
      </c>
      <c r="AD177" s="9">
        <f t="shared" si="416"/>
        <v>9</v>
      </c>
      <c r="AE177" s="9">
        <f t="shared" si="417"/>
        <v>9</v>
      </c>
      <c r="AF177" s="9">
        <f t="shared" si="418"/>
        <v>9</v>
      </c>
      <c r="AG177" s="9">
        <f t="shared" si="419"/>
        <v>9</v>
      </c>
      <c r="AH177" s="9">
        <f t="shared" si="420"/>
        <v>13</v>
      </c>
      <c r="AI177" s="9">
        <f t="shared" si="421"/>
        <v>13</v>
      </c>
      <c r="AJ177" s="9">
        <f t="shared" si="422"/>
        <v>13</v>
      </c>
      <c r="AK177" s="9">
        <f t="shared" si="423"/>
        <v>9</v>
      </c>
      <c r="AL177" s="9">
        <f t="shared" si="424"/>
        <v>9</v>
      </c>
      <c r="AM177" s="9">
        <f t="shared" si="425"/>
        <v>9</v>
      </c>
      <c r="AN177" s="9">
        <f t="shared" si="426"/>
        <v>15</v>
      </c>
      <c r="AO177" s="9">
        <f t="shared" si="427"/>
        <v>16</v>
      </c>
      <c r="AP177" s="9">
        <f t="shared" si="428"/>
        <v>16</v>
      </c>
      <c r="AQ177" s="9">
        <f t="shared" si="429"/>
        <v>16</v>
      </c>
      <c r="AR177" s="9">
        <f t="shared" si="430"/>
        <v>22</v>
      </c>
      <c r="AS177" s="9">
        <f t="shared" si="431"/>
        <v>22</v>
      </c>
      <c r="AT177" s="9">
        <f t="shared" si="432"/>
        <v>24</v>
      </c>
      <c r="AU177" s="9">
        <f t="shared" si="433"/>
        <v>22</v>
      </c>
      <c r="AV177" s="9">
        <f t="shared" si="434"/>
        <v>38</v>
      </c>
      <c r="AW177" s="9">
        <f t="shared" si="435"/>
        <v>37</v>
      </c>
      <c r="AX177" s="9">
        <f t="shared" si="436"/>
        <v>37</v>
      </c>
      <c r="AY177" s="9">
        <f t="shared" si="437"/>
        <v>66</v>
      </c>
      <c r="AZ177" s="9">
        <f t="shared" si="438"/>
        <v>66</v>
      </c>
      <c r="BA177" s="9">
        <f t="shared" si="439"/>
        <v>77</v>
      </c>
      <c r="BB177" s="9">
        <f t="shared" si="440"/>
        <v>77</v>
      </c>
      <c r="BC177" s="9">
        <f t="shared" si="441"/>
        <v>76</v>
      </c>
      <c r="BD177" s="9">
        <f t="shared" si="442"/>
        <v>89</v>
      </c>
      <c r="BE177" s="9">
        <f t="shared" si="443"/>
        <v>89</v>
      </c>
      <c r="BF177" s="9">
        <f t="shared" si="444"/>
        <v>89</v>
      </c>
      <c r="BG177" s="9">
        <f t="shared" si="445"/>
        <v>104</v>
      </c>
      <c r="BH177" s="9">
        <f t="shared" si="446"/>
        <v>131</v>
      </c>
      <c r="BI177" s="9">
        <f t="shared" si="447"/>
        <v>127</v>
      </c>
      <c r="BJ177" s="9">
        <f t="shared" si="448"/>
        <v>140</v>
      </c>
      <c r="BK177" s="9">
        <f t="shared" si="449"/>
        <v>140</v>
      </c>
      <c r="BL177" s="9">
        <f t="shared" si="450"/>
        <v>185</v>
      </c>
      <c r="BM177" s="9">
        <f t="shared" si="451"/>
        <v>235</v>
      </c>
      <c r="BN177" s="9">
        <f t="shared" si="452"/>
        <v>320</v>
      </c>
      <c r="BO177" s="9">
        <f t="shared" si="453"/>
        <v>314</v>
      </c>
      <c r="BP177" s="9">
        <f t="shared" si="454"/>
        <v>384</v>
      </c>
      <c r="BQ177" s="9">
        <f t="shared" si="455"/>
        <v>447</v>
      </c>
      <c r="BR177" s="9">
        <f t="shared" si="456"/>
        <v>549</v>
      </c>
      <c r="BS177" s="9">
        <f t="shared" si="457"/>
        <v>584</v>
      </c>
      <c r="BT177" s="9">
        <f t="shared" si="458"/>
        <v>637</v>
      </c>
      <c r="BU177" s="9">
        <f t="shared" si="459"/>
        <v>785</v>
      </c>
      <c r="BV177" s="9">
        <f t="shared" si="460"/>
        <v>995</v>
      </c>
      <c r="BW177" s="9">
        <f t="shared" si="461"/>
        <v>1219</v>
      </c>
      <c r="BX177" s="9">
        <f t="shared" si="462"/>
        <v>1460</v>
      </c>
      <c r="BY177" s="9">
        <f t="shared" si="463"/>
        <v>1754</v>
      </c>
      <c r="BZ177" s="9">
        <f t="shared" si="464"/>
        <v>2002</v>
      </c>
      <c r="CA177" s="9">
        <f t="shared" si="465"/>
        <v>2285</v>
      </c>
      <c r="CB177" s="9">
        <f t="shared" si="466"/>
        <v>2574</v>
      </c>
      <c r="CC177" s="9">
        <f t="shared" si="467"/>
        <v>2905</v>
      </c>
      <c r="CD177" s="9">
        <f t="shared" si="468"/>
        <v>3275</v>
      </c>
      <c r="CE177" s="9">
        <f t="shared" si="469"/>
        <v>3638</v>
      </c>
      <c r="CF177" s="9">
        <f t="shared" si="470"/>
        <v>4025</v>
      </c>
      <c r="CG177" s="9">
        <f t="shared" si="471"/>
        <v>4423</v>
      </c>
      <c r="CH177" s="9">
        <f t="shared" si="472"/>
        <v>4820</v>
      </c>
      <c r="CI177" s="9">
        <f t="shared" si="473"/>
        <v>5225</v>
      </c>
      <c r="CJ177" s="9">
        <f t="shared" si="474"/>
        <v>5685</v>
      </c>
      <c r="CK177" s="9">
        <f t="shared" si="475"/>
        <v>6149</v>
      </c>
      <c r="CL177" s="9">
        <f t="shared" si="476"/>
        <v>6149</v>
      </c>
      <c r="CM177" s="9">
        <f t="shared" si="477"/>
        <v>6583</v>
      </c>
      <c r="CN177" s="9">
        <f t="shared" si="478"/>
        <v>7017</v>
      </c>
      <c r="CO177" s="9">
        <f t="shared" si="479"/>
        <v>7422</v>
      </c>
      <c r="CP177" s="9">
        <f t="shared" si="480"/>
        <v>7905</v>
      </c>
      <c r="CQ177" s="9">
        <f t="shared" si="481"/>
        <v>8351</v>
      </c>
      <c r="CR177" s="9">
        <f t="shared" si="482"/>
        <v>8813</v>
      </c>
      <c r="CS177" s="9">
        <f t="shared" si="483"/>
        <v>9243</v>
      </c>
      <c r="CT177" s="9">
        <f t="shared" si="484"/>
        <v>9738</v>
      </c>
      <c r="CU177" s="9">
        <f t="shared" si="485"/>
        <v>10175</v>
      </c>
      <c r="CV177" s="9">
        <f t="shared" si="486"/>
        <v>10566</v>
      </c>
      <c r="CW177" s="9">
        <f t="shared" si="487"/>
        <v>10905</v>
      </c>
      <c r="CX177" s="9" t="e">
        <f t="shared" si="488"/>
        <v>#N/A</v>
      </c>
      <c r="CY177" s="9" t="e">
        <f t="shared" si="489"/>
        <v>#N/A</v>
      </c>
      <c r="CZ177" s="9" t="e">
        <f t="shared" si="490"/>
        <v>#N/A</v>
      </c>
      <c r="DA177" s="9" t="e">
        <f t="shared" si="491"/>
        <v>#N/A</v>
      </c>
      <c r="DB177" s="9" t="e">
        <f t="shared" si="492"/>
        <v>#N/A</v>
      </c>
      <c r="DC177" s="9" t="e">
        <f t="shared" si="493"/>
        <v>#N/A</v>
      </c>
      <c r="DD177" s="9" t="e">
        <f t="shared" si="494"/>
        <v>#N/A</v>
      </c>
      <c r="DE177" s="9" t="e">
        <f t="shared" si="495"/>
        <v>#N/A</v>
      </c>
      <c r="DF177" s="9" t="e">
        <f t="shared" si="496"/>
        <v>#N/A</v>
      </c>
      <c r="DG177" s="9" t="e">
        <f t="shared" si="497"/>
        <v>#N/A</v>
      </c>
      <c r="DH177" s="9" t="e">
        <f t="shared" si="498"/>
        <v>#N/A</v>
      </c>
      <c r="DI177" s="9" t="e">
        <f t="shared" si="499"/>
        <v>#N/A</v>
      </c>
      <c r="DJ177" s="9" t="e">
        <f t="shared" si="500"/>
        <v>#N/A</v>
      </c>
      <c r="DK177" s="9" t="e">
        <f t="shared" si="501"/>
        <v>#N/A</v>
      </c>
      <c r="DL177" s="9" t="e">
        <f t="shared" si="502"/>
        <v>#N/A</v>
      </c>
      <c r="DM177" s="9" t="e">
        <f t="shared" si="503"/>
        <v>#N/A</v>
      </c>
      <c r="DN177" s="9" t="e">
        <f t="shared" si="504"/>
        <v>#N/A</v>
      </c>
      <c r="DO177" s="9" t="e">
        <f t="shared" si="505"/>
        <v>#N/A</v>
      </c>
      <c r="DP177" s="9" t="e">
        <f t="shared" si="506"/>
        <v>#N/A</v>
      </c>
      <c r="DQ177" s="9" t="e">
        <f t="shared" si="507"/>
        <v>#N/A</v>
      </c>
      <c r="DR177" s="9" t="e">
        <f t="shared" si="508"/>
        <v>#N/A</v>
      </c>
      <c r="DS177" s="9" t="e">
        <f t="shared" si="509"/>
        <v>#N/A</v>
      </c>
      <c r="DT177" s="9" t="e">
        <f t="shared" si="510"/>
        <v>#N/A</v>
      </c>
      <c r="DU177" s="9" t="e">
        <f t="shared" si="511"/>
        <v>#N/A</v>
      </c>
      <c r="DV177" s="9" t="e">
        <f t="shared" si="512"/>
        <v>#N/A</v>
      </c>
      <c r="DW177" s="9" t="e">
        <f t="shared" si="513"/>
        <v>#N/A</v>
      </c>
      <c r="DX177" s="9" t="e">
        <f t="shared" si="514"/>
        <v>#N/A</v>
      </c>
      <c r="DY177" s="9" t="e">
        <f t="shared" si="515"/>
        <v>#N/A</v>
      </c>
      <c r="DZ177" s="9" t="e">
        <f t="shared" si="516"/>
        <v>#N/A</v>
      </c>
      <c r="EA177" s="9" t="e">
        <f t="shared" si="517"/>
        <v>#N/A</v>
      </c>
      <c r="EB177" s="9" t="e">
        <f t="shared" si="518"/>
        <v>#N/A</v>
      </c>
      <c r="EC177" s="9" t="e">
        <f t="shared" si="519"/>
        <v>#N/A</v>
      </c>
      <c r="ED177" s="9" t="e">
        <f t="shared" si="520"/>
        <v>#N/A</v>
      </c>
      <c r="EE177" s="9" t="e">
        <f t="shared" si="521"/>
        <v>#N/A</v>
      </c>
      <c r="EF177" s="9" t="e">
        <f t="shared" si="522"/>
        <v>#N/A</v>
      </c>
      <c r="EG177" s="9" t="e">
        <f t="shared" si="523"/>
        <v>#N/A</v>
      </c>
      <c r="EH177" s="9" t="e">
        <f t="shared" si="524"/>
        <v>#N/A</v>
      </c>
      <c r="EI177" s="9" t="e">
        <f t="shared" si="525"/>
        <v>#N/A</v>
      </c>
      <c r="EJ177" s="9" t="e">
        <f t="shared" si="526"/>
        <v>#N/A</v>
      </c>
      <c r="EK177" s="9" t="e">
        <f t="shared" si="527"/>
        <v>#N/A</v>
      </c>
      <c r="EL177" s="9" t="e">
        <f t="shared" si="528"/>
        <v>#N/A</v>
      </c>
      <c r="EM177" s="9" t="e">
        <f t="shared" si="529"/>
        <v>#N/A</v>
      </c>
      <c r="EN177" s="9" t="e">
        <f t="shared" si="530"/>
        <v>#N/A</v>
      </c>
      <c r="EO177" s="9" t="e">
        <f t="shared" si="531"/>
        <v>#N/A</v>
      </c>
      <c r="EP177" s="9" t="e">
        <f t="shared" si="532"/>
        <v>#N/A</v>
      </c>
      <c r="EQ177" s="9" t="e">
        <f t="shared" si="533"/>
        <v>#N/A</v>
      </c>
      <c r="ER177" s="9" t="e">
        <f t="shared" si="534"/>
        <v>#N/A</v>
      </c>
      <c r="ES177" s="9" t="e">
        <f t="shared" si="535"/>
        <v>#N/A</v>
      </c>
      <c r="ET177" s="9" t="e">
        <f t="shared" si="536"/>
        <v>#N/A</v>
      </c>
      <c r="EU177" s="9" t="e">
        <f t="shared" si="537"/>
        <v>#N/A</v>
      </c>
      <c r="EV177" s="9" t="e">
        <f t="shared" si="538"/>
        <v>#N/A</v>
      </c>
      <c r="EW177" s="9" t="e">
        <f t="shared" si="539"/>
        <v>#N/A</v>
      </c>
      <c r="EX177" s="9" t="e">
        <f t="shared" si="540"/>
        <v>#N/A</v>
      </c>
      <c r="EY177" s="9" t="e">
        <f t="shared" si="541"/>
        <v>#N/A</v>
      </c>
      <c r="EZ177" s="9" t="e">
        <f t="shared" si="542"/>
        <v>#N/A</v>
      </c>
      <c r="FA177" s="9" t="e">
        <f t="shared" si="543"/>
        <v>#N/A</v>
      </c>
      <c r="FB177" s="9" t="e">
        <f t="shared" si="544"/>
        <v>#N/A</v>
      </c>
      <c r="FC177" s="9" t="e">
        <f t="shared" si="545"/>
        <v>#N/A</v>
      </c>
      <c r="FD177" s="9" t="e">
        <f t="shared" si="546"/>
        <v>#N/A</v>
      </c>
      <c r="FE177" s="9" t="e">
        <f t="shared" si="547"/>
        <v>#N/A</v>
      </c>
      <c r="FF177" s="9" t="e">
        <f t="shared" si="548"/>
        <v>#N/A</v>
      </c>
      <c r="FG177" s="9" t="e">
        <f t="shared" si="549"/>
        <v>#N/A</v>
      </c>
      <c r="FH177" s="13"/>
    </row>
    <row r="178" spans="2:164" x14ac:dyDescent="0.35">
      <c r="B178" t="str">
        <f>Infections!A178</f>
        <v>United Kingdom</v>
      </c>
      <c r="C178" s="13" t="e">
        <v>#N/A</v>
      </c>
      <c r="D178" s="9">
        <f t="shared" si="390"/>
        <v>0</v>
      </c>
      <c r="E178" s="9">
        <f t="shared" si="391"/>
        <v>0</v>
      </c>
      <c r="F178" s="9">
        <f t="shared" si="392"/>
        <v>0</v>
      </c>
      <c r="G178" s="9">
        <f t="shared" si="393"/>
        <v>0</v>
      </c>
      <c r="H178" s="9">
        <f t="shared" si="394"/>
        <v>0</v>
      </c>
      <c r="I178" s="9">
        <f t="shared" si="395"/>
        <v>0</v>
      </c>
      <c r="J178" s="9">
        <f t="shared" si="396"/>
        <v>0</v>
      </c>
      <c r="K178" s="9">
        <f t="shared" si="397"/>
        <v>0</v>
      </c>
      <c r="L178" s="9">
        <f t="shared" si="398"/>
        <v>2</v>
      </c>
      <c r="M178" s="9">
        <f t="shared" si="399"/>
        <v>2</v>
      </c>
      <c r="N178" s="9">
        <f t="shared" si="400"/>
        <v>2</v>
      </c>
      <c r="O178" s="9">
        <f t="shared" si="401"/>
        <v>2</v>
      </c>
      <c r="P178" s="9">
        <f t="shared" si="402"/>
        <v>2</v>
      </c>
      <c r="Q178" s="9">
        <f t="shared" si="403"/>
        <v>2</v>
      </c>
      <c r="R178" s="9">
        <f t="shared" si="404"/>
        <v>2</v>
      </c>
      <c r="S178" s="9">
        <f t="shared" si="405"/>
        <v>3</v>
      </c>
      <c r="T178" s="9">
        <f t="shared" si="406"/>
        <v>3</v>
      </c>
      <c r="U178" s="9">
        <f t="shared" si="407"/>
        <v>3</v>
      </c>
      <c r="V178" s="9">
        <f t="shared" si="408"/>
        <v>8</v>
      </c>
      <c r="W178" s="9">
        <f t="shared" si="409"/>
        <v>8</v>
      </c>
      <c r="X178" s="9">
        <f t="shared" si="410"/>
        <v>9</v>
      </c>
      <c r="Y178" s="9">
        <f t="shared" si="411"/>
        <v>9</v>
      </c>
      <c r="Z178" s="9">
        <f t="shared" si="412"/>
        <v>9</v>
      </c>
      <c r="AA178" s="9">
        <f t="shared" si="413"/>
        <v>9</v>
      </c>
      <c r="AB178" s="9">
        <f t="shared" si="414"/>
        <v>9</v>
      </c>
      <c r="AC178" s="9">
        <f t="shared" si="415"/>
        <v>9</v>
      </c>
      <c r="AD178" s="9">
        <f t="shared" si="416"/>
        <v>9</v>
      </c>
      <c r="AE178" s="9">
        <f t="shared" si="417"/>
        <v>9</v>
      </c>
      <c r="AF178" s="9">
        <f t="shared" si="418"/>
        <v>9</v>
      </c>
      <c r="AG178" s="9">
        <f t="shared" si="419"/>
        <v>9</v>
      </c>
      <c r="AH178" s="9">
        <f t="shared" si="420"/>
        <v>9</v>
      </c>
      <c r="AI178" s="9">
        <f t="shared" si="421"/>
        <v>9</v>
      </c>
      <c r="AJ178" s="9">
        <f t="shared" si="422"/>
        <v>13</v>
      </c>
      <c r="AK178" s="9">
        <f t="shared" si="423"/>
        <v>13</v>
      </c>
      <c r="AL178" s="9">
        <f t="shared" si="424"/>
        <v>13</v>
      </c>
      <c r="AM178" s="9">
        <f t="shared" si="425"/>
        <v>13</v>
      </c>
      <c r="AN178" s="9">
        <f t="shared" si="426"/>
        <v>18</v>
      </c>
      <c r="AO178" s="9">
        <f t="shared" si="427"/>
        <v>21</v>
      </c>
      <c r="AP178" s="9">
        <f t="shared" si="428"/>
        <v>34</v>
      </c>
      <c r="AQ178" s="9">
        <f t="shared" si="429"/>
        <v>38</v>
      </c>
      <c r="AR178" s="9">
        <f t="shared" si="430"/>
        <v>49</v>
      </c>
      <c r="AS178" s="9">
        <f t="shared" si="431"/>
        <v>84</v>
      </c>
      <c r="AT178" s="9">
        <f t="shared" si="432"/>
        <v>113</v>
      </c>
      <c r="AU178" s="9">
        <f t="shared" si="433"/>
        <v>161</v>
      </c>
      <c r="AV178" s="9">
        <f t="shared" si="434"/>
        <v>204</v>
      </c>
      <c r="AW178" s="9">
        <f t="shared" si="435"/>
        <v>266</v>
      </c>
      <c r="AX178" s="9">
        <f t="shared" si="436"/>
        <v>314</v>
      </c>
      <c r="AY178" s="9">
        <f t="shared" si="437"/>
        <v>375</v>
      </c>
      <c r="AZ178" s="9">
        <f t="shared" si="438"/>
        <v>450</v>
      </c>
      <c r="BA178" s="9">
        <f t="shared" si="439"/>
        <v>450</v>
      </c>
      <c r="BB178" s="9">
        <f t="shared" si="440"/>
        <v>793</v>
      </c>
      <c r="BC178" s="9">
        <f t="shared" si="441"/>
        <v>1135</v>
      </c>
      <c r="BD178" s="9">
        <f t="shared" si="442"/>
        <v>1136</v>
      </c>
      <c r="BE178" s="9">
        <f t="shared" si="443"/>
        <v>1542</v>
      </c>
      <c r="BF178" s="9">
        <f t="shared" si="444"/>
        <v>1951</v>
      </c>
      <c r="BG178" s="9">
        <f t="shared" si="445"/>
        <v>2633</v>
      </c>
      <c r="BH178" s="9">
        <f t="shared" si="446"/>
        <v>2707</v>
      </c>
      <c r="BI178" s="9">
        <f t="shared" si="447"/>
        <v>4005</v>
      </c>
      <c r="BJ178" s="9">
        <f t="shared" si="448"/>
        <v>5058</v>
      </c>
      <c r="BK178" s="9">
        <f t="shared" si="449"/>
        <v>5732</v>
      </c>
      <c r="BL178" s="9">
        <f t="shared" si="450"/>
        <v>6713</v>
      </c>
      <c r="BM178" s="9">
        <f t="shared" si="451"/>
        <v>8151</v>
      </c>
      <c r="BN178" s="9">
        <f t="shared" si="452"/>
        <v>9625</v>
      </c>
      <c r="BO178" s="9">
        <f t="shared" si="453"/>
        <v>11792</v>
      </c>
      <c r="BP178" s="9">
        <f t="shared" si="454"/>
        <v>14722</v>
      </c>
      <c r="BQ178" s="9">
        <f t="shared" si="455"/>
        <v>17276</v>
      </c>
      <c r="BR178" s="9">
        <f t="shared" si="456"/>
        <v>19740</v>
      </c>
      <c r="BS178" s="9">
        <f t="shared" si="457"/>
        <v>22402</v>
      </c>
      <c r="BT178" s="9">
        <f t="shared" si="458"/>
        <v>25395</v>
      </c>
      <c r="BU178" s="9">
        <f t="shared" si="459"/>
        <v>29749</v>
      </c>
      <c r="BV178" s="9">
        <f t="shared" si="460"/>
        <v>34009</v>
      </c>
      <c r="BW178" s="9">
        <f t="shared" si="461"/>
        <v>38482</v>
      </c>
      <c r="BX178" s="9">
        <f t="shared" si="462"/>
        <v>42203</v>
      </c>
      <c r="BY178" s="9">
        <f t="shared" si="463"/>
        <v>48114</v>
      </c>
      <c r="BZ178" s="9">
        <f t="shared" si="464"/>
        <v>51895</v>
      </c>
      <c r="CA178" s="9">
        <f t="shared" si="465"/>
        <v>55490</v>
      </c>
      <c r="CB178" s="9">
        <f t="shared" si="466"/>
        <v>61015</v>
      </c>
      <c r="CC178" s="9">
        <f t="shared" si="467"/>
        <v>65070</v>
      </c>
      <c r="CD178" s="9">
        <f t="shared" si="468"/>
        <v>73461</v>
      </c>
      <c r="CE178" s="9">
        <f t="shared" si="469"/>
        <v>78729</v>
      </c>
      <c r="CF178" s="9">
        <f t="shared" si="470"/>
        <v>83655</v>
      </c>
      <c r="CG178" s="9">
        <f t="shared" si="471"/>
        <v>87610</v>
      </c>
      <c r="CH178" s="9">
        <f t="shared" si="472"/>
        <v>92203</v>
      </c>
      <c r="CI178" s="9">
        <f t="shared" si="473"/>
        <v>96767</v>
      </c>
      <c r="CJ178" s="9">
        <f t="shared" si="474"/>
        <v>100131</v>
      </c>
      <c r="CK178" s="9">
        <f t="shared" si="475"/>
        <v>104702</v>
      </c>
      <c r="CL178" s="9">
        <f t="shared" si="476"/>
        <v>109569</v>
      </c>
      <c r="CM178" s="9">
        <f t="shared" si="477"/>
        <v>114446</v>
      </c>
      <c r="CN178" s="9">
        <f t="shared" si="478"/>
        <v>117692</v>
      </c>
      <c r="CO178" s="9">
        <f t="shared" si="479"/>
        <v>120532</v>
      </c>
      <c r="CP178" s="9">
        <f t="shared" si="480"/>
        <v>122826</v>
      </c>
      <c r="CQ178" s="9">
        <f t="shared" si="481"/>
        <v>124501</v>
      </c>
      <c r="CR178" s="9">
        <f t="shared" si="482"/>
        <v>127328</v>
      </c>
      <c r="CS178" s="9">
        <f t="shared" si="483"/>
        <v>129789</v>
      </c>
      <c r="CT178" s="9">
        <f t="shared" si="484"/>
        <v>131584</v>
      </c>
      <c r="CU178" s="9">
        <f t="shared" si="485"/>
        <v>132867</v>
      </c>
      <c r="CV178" s="9">
        <f t="shared" si="486"/>
        <v>132485</v>
      </c>
      <c r="CW178" s="9">
        <f t="shared" si="487"/>
        <v>132268</v>
      </c>
      <c r="CX178" s="9" t="e">
        <f t="shared" si="488"/>
        <v>#N/A</v>
      </c>
      <c r="CY178" s="9" t="e">
        <f t="shared" si="489"/>
        <v>#N/A</v>
      </c>
      <c r="CZ178" s="9" t="e">
        <f t="shared" si="490"/>
        <v>#N/A</v>
      </c>
      <c r="DA178" s="9" t="e">
        <f t="shared" si="491"/>
        <v>#N/A</v>
      </c>
      <c r="DB178" s="9" t="e">
        <f t="shared" si="492"/>
        <v>#N/A</v>
      </c>
      <c r="DC178" s="9" t="e">
        <f t="shared" si="493"/>
        <v>#N/A</v>
      </c>
      <c r="DD178" s="9" t="e">
        <f t="shared" si="494"/>
        <v>#N/A</v>
      </c>
      <c r="DE178" s="9" t="e">
        <f t="shared" si="495"/>
        <v>#N/A</v>
      </c>
      <c r="DF178" s="9" t="e">
        <f t="shared" si="496"/>
        <v>#N/A</v>
      </c>
      <c r="DG178" s="9" t="e">
        <f t="shared" si="497"/>
        <v>#N/A</v>
      </c>
      <c r="DH178" s="9" t="e">
        <f t="shared" si="498"/>
        <v>#N/A</v>
      </c>
      <c r="DI178" s="9" t="e">
        <f t="shared" si="499"/>
        <v>#N/A</v>
      </c>
      <c r="DJ178" s="9" t="e">
        <f t="shared" si="500"/>
        <v>#N/A</v>
      </c>
      <c r="DK178" s="9" t="e">
        <f t="shared" si="501"/>
        <v>#N/A</v>
      </c>
      <c r="DL178" s="9" t="e">
        <f t="shared" si="502"/>
        <v>#N/A</v>
      </c>
      <c r="DM178" s="9" t="e">
        <f t="shared" si="503"/>
        <v>#N/A</v>
      </c>
      <c r="DN178" s="9" t="e">
        <f t="shared" si="504"/>
        <v>#N/A</v>
      </c>
      <c r="DO178" s="9" t="e">
        <f t="shared" si="505"/>
        <v>#N/A</v>
      </c>
      <c r="DP178" s="9" t="e">
        <f t="shared" si="506"/>
        <v>#N/A</v>
      </c>
      <c r="DQ178" s="9" t="e">
        <f t="shared" si="507"/>
        <v>#N/A</v>
      </c>
      <c r="DR178" s="9" t="e">
        <f t="shared" si="508"/>
        <v>#N/A</v>
      </c>
      <c r="DS178" s="9" t="e">
        <f t="shared" si="509"/>
        <v>#N/A</v>
      </c>
      <c r="DT178" s="9" t="e">
        <f t="shared" si="510"/>
        <v>#N/A</v>
      </c>
      <c r="DU178" s="9" t="e">
        <f t="shared" si="511"/>
        <v>#N/A</v>
      </c>
      <c r="DV178" s="9" t="e">
        <f t="shared" si="512"/>
        <v>#N/A</v>
      </c>
      <c r="DW178" s="9" t="e">
        <f t="shared" si="513"/>
        <v>#N/A</v>
      </c>
      <c r="DX178" s="9" t="e">
        <f t="shared" si="514"/>
        <v>#N/A</v>
      </c>
      <c r="DY178" s="9" t="e">
        <f t="shared" si="515"/>
        <v>#N/A</v>
      </c>
      <c r="DZ178" s="9" t="e">
        <f t="shared" si="516"/>
        <v>#N/A</v>
      </c>
      <c r="EA178" s="9" t="e">
        <f t="shared" si="517"/>
        <v>#N/A</v>
      </c>
      <c r="EB178" s="9" t="e">
        <f t="shared" si="518"/>
        <v>#N/A</v>
      </c>
      <c r="EC178" s="9" t="e">
        <f t="shared" si="519"/>
        <v>#N/A</v>
      </c>
      <c r="ED178" s="9" t="e">
        <f t="shared" si="520"/>
        <v>#N/A</v>
      </c>
      <c r="EE178" s="9" t="e">
        <f t="shared" si="521"/>
        <v>#N/A</v>
      </c>
      <c r="EF178" s="9" t="e">
        <f t="shared" si="522"/>
        <v>#N/A</v>
      </c>
      <c r="EG178" s="9" t="e">
        <f t="shared" si="523"/>
        <v>#N/A</v>
      </c>
      <c r="EH178" s="9" t="e">
        <f t="shared" si="524"/>
        <v>#N/A</v>
      </c>
      <c r="EI178" s="9" t="e">
        <f t="shared" si="525"/>
        <v>#N/A</v>
      </c>
      <c r="EJ178" s="9" t="e">
        <f t="shared" si="526"/>
        <v>#N/A</v>
      </c>
      <c r="EK178" s="9" t="e">
        <f t="shared" si="527"/>
        <v>#N/A</v>
      </c>
      <c r="EL178" s="9" t="e">
        <f t="shared" si="528"/>
        <v>#N/A</v>
      </c>
      <c r="EM178" s="9" t="e">
        <f t="shared" si="529"/>
        <v>#N/A</v>
      </c>
      <c r="EN178" s="9" t="e">
        <f t="shared" si="530"/>
        <v>#N/A</v>
      </c>
      <c r="EO178" s="9" t="e">
        <f t="shared" si="531"/>
        <v>#N/A</v>
      </c>
      <c r="EP178" s="9" t="e">
        <f t="shared" si="532"/>
        <v>#N/A</v>
      </c>
      <c r="EQ178" s="9" t="e">
        <f t="shared" si="533"/>
        <v>#N/A</v>
      </c>
      <c r="ER178" s="9" t="e">
        <f t="shared" si="534"/>
        <v>#N/A</v>
      </c>
      <c r="ES178" s="9" t="e">
        <f t="shared" si="535"/>
        <v>#N/A</v>
      </c>
      <c r="ET178" s="9" t="e">
        <f t="shared" si="536"/>
        <v>#N/A</v>
      </c>
      <c r="EU178" s="9" t="e">
        <f t="shared" si="537"/>
        <v>#N/A</v>
      </c>
      <c r="EV178" s="9" t="e">
        <f t="shared" si="538"/>
        <v>#N/A</v>
      </c>
      <c r="EW178" s="9" t="e">
        <f t="shared" si="539"/>
        <v>#N/A</v>
      </c>
      <c r="EX178" s="9" t="e">
        <f t="shared" si="540"/>
        <v>#N/A</v>
      </c>
      <c r="EY178" s="9" t="e">
        <f t="shared" si="541"/>
        <v>#N/A</v>
      </c>
      <c r="EZ178" s="9" t="e">
        <f t="shared" si="542"/>
        <v>#N/A</v>
      </c>
      <c r="FA178" s="9" t="e">
        <f t="shared" si="543"/>
        <v>#N/A</v>
      </c>
      <c r="FB178" s="9" t="e">
        <f t="shared" si="544"/>
        <v>#N/A</v>
      </c>
      <c r="FC178" s="9" t="e">
        <f t="shared" si="545"/>
        <v>#N/A</v>
      </c>
      <c r="FD178" s="9" t="e">
        <f t="shared" si="546"/>
        <v>#N/A</v>
      </c>
      <c r="FE178" s="9" t="e">
        <f t="shared" si="547"/>
        <v>#N/A</v>
      </c>
      <c r="FF178" s="9" t="e">
        <f t="shared" si="548"/>
        <v>#N/A</v>
      </c>
      <c r="FG178" s="9" t="e">
        <f t="shared" si="549"/>
        <v>#N/A</v>
      </c>
      <c r="FH178" s="13"/>
    </row>
    <row r="179" spans="2:164" x14ac:dyDescent="0.35">
      <c r="B179" t="str">
        <f>Infections!A179</f>
        <v>Uruguay</v>
      </c>
      <c r="C179" s="13" t="e">
        <v>#N/A</v>
      </c>
      <c r="D179" s="9">
        <f t="shared" si="390"/>
        <v>0</v>
      </c>
      <c r="E179" s="9">
        <f t="shared" si="391"/>
        <v>0</v>
      </c>
      <c r="F179" s="9">
        <f t="shared" si="392"/>
        <v>0</v>
      </c>
      <c r="G179" s="9">
        <f t="shared" si="393"/>
        <v>0</v>
      </c>
      <c r="H179" s="9">
        <f t="shared" si="394"/>
        <v>0</v>
      </c>
      <c r="I179" s="9">
        <f t="shared" si="395"/>
        <v>0</v>
      </c>
      <c r="J179" s="9">
        <f t="shared" si="396"/>
        <v>0</v>
      </c>
      <c r="K179" s="9">
        <f t="shared" si="397"/>
        <v>0</v>
      </c>
      <c r="L179" s="9">
        <f t="shared" si="398"/>
        <v>0</v>
      </c>
      <c r="M179" s="9">
        <f t="shared" si="399"/>
        <v>0</v>
      </c>
      <c r="N179" s="9">
        <f t="shared" si="400"/>
        <v>0</v>
      </c>
      <c r="O179" s="9">
        <f t="shared" si="401"/>
        <v>0</v>
      </c>
      <c r="P179" s="9">
        <f t="shared" si="402"/>
        <v>0</v>
      </c>
      <c r="Q179" s="9">
        <f t="shared" si="403"/>
        <v>0</v>
      </c>
      <c r="R179" s="9">
        <f t="shared" si="404"/>
        <v>0</v>
      </c>
      <c r="S179" s="9">
        <f t="shared" si="405"/>
        <v>0</v>
      </c>
      <c r="T179" s="9">
        <f t="shared" si="406"/>
        <v>0</v>
      </c>
      <c r="U179" s="9">
        <f t="shared" si="407"/>
        <v>0</v>
      </c>
      <c r="V179" s="9">
        <f t="shared" si="408"/>
        <v>0</v>
      </c>
      <c r="W179" s="9">
        <f t="shared" si="409"/>
        <v>0</v>
      </c>
      <c r="X179" s="9">
        <f t="shared" si="410"/>
        <v>0</v>
      </c>
      <c r="Y179" s="9">
        <f t="shared" si="411"/>
        <v>0</v>
      </c>
      <c r="Z179" s="9">
        <f t="shared" si="412"/>
        <v>0</v>
      </c>
      <c r="AA179" s="9">
        <f t="shared" si="413"/>
        <v>0</v>
      </c>
      <c r="AB179" s="9">
        <f t="shared" si="414"/>
        <v>0</v>
      </c>
      <c r="AC179" s="9">
        <f t="shared" si="415"/>
        <v>0</v>
      </c>
      <c r="AD179" s="9">
        <f t="shared" si="416"/>
        <v>0</v>
      </c>
      <c r="AE179" s="9">
        <f t="shared" si="417"/>
        <v>0</v>
      </c>
      <c r="AF179" s="9">
        <f t="shared" si="418"/>
        <v>0</v>
      </c>
      <c r="AG179" s="9">
        <f t="shared" si="419"/>
        <v>0</v>
      </c>
      <c r="AH179" s="9">
        <f t="shared" si="420"/>
        <v>0</v>
      </c>
      <c r="AI179" s="9">
        <f t="shared" si="421"/>
        <v>0</v>
      </c>
      <c r="AJ179" s="9">
        <f t="shared" si="422"/>
        <v>0</v>
      </c>
      <c r="AK179" s="9">
        <f t="shared" si="423"/>
        <v>0</v>
      </c>
      <c r="AL179" s="9">
        <f t="shared" si="424"/>
        <v>0</v>
      </c>
      <c r="AM179" s="9">
        <f t="shared" si="425"/>
        <v>0</v>
      </c>
      <c r="AN179" s="9">
        <f t="shared" si="426"/>
        <v>0</v>
      </c>
      <c r="AO179" s="9">
        <f t="shared" si="427"/>
        <v>0</v>
      </c>
      <c r="AP179" s="9">
        <f t="shared" si="428"/>
        <v>0</v>
      </c>
      <c r="AQ179" s="9">
        <f t="shared" si="429"/>
        <v>0</v>
      </c>
      <c r="AR179" s="9">
        <f t="shared" si="430"/>
        <v>0</v>
      </c>
      <c r="AS179" s="9">
        <f t="shared" si="431"/>
        <v>0</v>
      </c>
      <c r="AT179" s="9">
        <f t="shared" si="432"/>
        <v>0</v>
      </c>
      <c r="AU179" s="9">
        <f t="shared" si="433"/>
        <v>0</v>
      </c>
      <c r="AV179" s="9">
        <f t="shared" si="434"/>
        <v>0</v>
      </c>
      <c r="AW179" s="9">
        <f t="shared" si="435"/>
        <v>0</v>
      </c>
      <c r="AX179" s="9">
        <f t="shared" si="436"/>
        <v>0</v>
      </c>
      <c r="AY179" s="9">
        <f t="shared" si="437"/>
        <v>0</v>
      </c>
      <c r="AZ179" s="9">
        <f t="shared" si="438"/>
        <v>0</v>
      </c>
      <c r="BA179" s="9">
        <f t="shared" si="439"/>
        <v>0</v>
      </c>
      <c r="BB179" s="9">
        <f t="shared" si="440"/>
        <v>0</v>
      </c>
      <c r="BC179" s="9">
        <f t="shared" si="441"/>
        <v>4</v>
      </c>
      <c r="BD179" s="9">
        <f t="shared" si="442"/>
        <v>4</v>
      </c>
      <c r="BE179" s="9">
        <f t="shared" si="443"/>
        <v>8</v>
      </c>
      <c r="BF179" s="9">
        <f t="shared" si="444"/>
        <v>29</v>
      </c>
      <c r="BG179" s="9">
        <f t="shared" si="445"/>
        <v>50</v>
      </c>
      <c r="BH179" s="9">
        <f t="shared" si="446"/>
        <v>79</v>
      </c>
      <c r="BI179" s="9">
        <f t="shared" si="447"/>
        <v>94</v>
      </c>
      <c r="BJ179" s="9">
        <f t="shared" si="448"/>
        <v>110</v>
      </c>
      <c r="BK179" s="9">
        <f t="shared" si="449"/>
        <v>158</v>
      </c>
      <c r="BL179" s="9">
        <f t="shared" si="450"/>
        <v>162</v>
      </c>
      <c r="BM179" s="9">
        <f t="shared" si="451"/>
        <v>162</v>
      </c>
      <c r="BN179" s="9">
        <f t="shared" si="452"/>
        <v>189</v>
      </c>
      <c r="BO179" s="9">
        <f t="shared" si="453"/>
        <v>217</v>
      </c>
      <c r="BP179" s="9">
        <f t="shared" si="454"/>
        <v>238</v>
      </c>
      <c r="BQ179" s="9">
        <f t="shared" si="455"/>
        <v>274</v>
      </c>
      <c r="BR179" s="9">
        <f t="shared" si="456"/>
        <v>304</v>
      </c>
      <c r="BS179" s="9">
        <f t="shared" si="457"/>
        <v>310</v>
      </c>
      <c r="BT179" s="9">
        <f t="shared" si="458"/>
        <v>338</v>
      </c>
      <c r="BU179" s="9">
        <f t="shared" si="459"/>
        <v>338</v>
      </c>
      <c r="BV179" s="9">
        <f t="shared" si="460"/>
        <v>350</v>
      </c>
      <c r="BW179" s="9">
        <f t="shared" si="461"/>
        <v>369</v>
      </c>
      <c r="BX179" s="9">
        <f t="shared" si="462"/>
        <v>400</v>
      </c>
      <c r="BY179" s="9">
        <f t="shared" si="463"/>
        <v>400</v>
      </c>
      <c r="BZ179" s="9">
        <f t="shared" si="464"/>
        <v>406</v>
      </c>
      <c r="CA179" s="9">
        <f t="shared" si="465"/>
        <v>424</v>
      </c>
      <c r="CB179" s="9">
        <f t="shared" si="466"/>
        <v>424</v>
      </c>
      <c r="CC179" s="9">
        <f t="shared" si="467"/>
        <v>456</v>
      </c>
      <c r="CD179" s="9">
        <f t="shared" si="468"/>
        <v>469</v>
      </c>
      <c r="CE179" s="9">
        <f t="shared" si="469"/>
        <v>490</v>
      </c>
      <c r="CF179" s="9">
        <f t="shared" si="470"/>
        <v>472</v>
      </c>
      <c r="CG179" s="9">
        <f t="shared" si="471"/>
        <v>451</v>
      </c>
      <c r="CH179" s="9">
        <f t="shared" si="472"/>
        <v>433</v>
      </c>
      <c r="CI179" s="9">
        <f t="shared" si="473"/>
        <v>413</v>
      </c>
      <c r="CJ179" s="9">
        <f t="shared" si="474"/>
        <v>408</v>
      </c>
      <c r="CK179" s="9">
        <f t="shared" si="475"/>
        <v>392</v>
      </c>
      <c r="CL179" s="9">
        <f t="shared" si="476"/>
        <v>350</v>
      </c>
      <c r="CM179" s="9">
        <f t="shared" si="477"/>
        <v>355</v>
      </c>
      <c r="CN179" s="9">
        <f t="shared" si="478"/>
        <v>373</v>
      </c>
      <c r="CO179" s="9">
        <f t="shared" si="479"/>
        <v>346</v>
      </c>
      <c r="CP179" s="9">
        <f t="shared" si="480"/>
        <v>326</v>
      </c>
      <c r="CQ179" s="9">
        <f t="shared" si="481"/>
        <v>319</v>
      </c>
      <c r="CR179" s="9">
        <f t="shared" si="482"/>
        <v>289</v>
      </c>
      <c r="CS179" s="9">
        <f t="shared" si="483"/>
        <v>292</v>
      </c>
      <c r="CT179" s="9">
        <f t="shared" si="484"/>
        <v>296</v>
      </c>
      <c r="CU179" s="9">
        <f t="shared" si="485"/>
        <v>282</v>
      </c>
      <c r="CV179" s="9">
        <f t="shared" si="486"/>
        <v>287</v>
      </c>
      <c r="CW179" s="9">
        <f t="shared" si="487"/>
        <v>280</v>
      </c>
      <c r="CX179" s="9" t="e">
        <f t="shared" si="488"/>
        <v>#N/A</v>
      </c>
      <c r="CY179" s="9" t="e">
        <f t="shared" si="489"/>
        <v>#N/A</v>
      </c>
      <c r="CZ179" s="9" t="e">
        <f t="shared" si="490"/>
        <v>#N/A</v>
      </c>
      <c r="DA179" s="9" t="e">
        <f t="shared" si="491"/>
        <v>#N/A</v>
      </c>
      <c r="DB179" s="9" t="e">
        <f t="shared" si="492"/>
        <v>#N/A</v>
      </c>
      <c r="DC179" s="9" t="e">
        <f t="shared" si="493"/>
        <v>#N/A</v>
      </c>
      <c r="DD179" s="9" t="e">
        <f t="shared" si="494"/>
        <v>#N/A</v>
      </c>
      <c r="DE179" s="9" t="e">
        <f t="shared" si="495"/>
        <v>#N/A</v>
      </c>
      <c r="DF179" s="9" t="e">
        <f t="shared" si="496"/>
        <v>#N/A</v>
      </c>
      <c r="DG179" s="9" t="e">
        <f t="shared" si="497"/>
        <v>#N/A</v>
      </c>
      <c r="DH179" s="9" t="e">
        <f t="shared" si="498"/>
        <v>#N/A</v>
      </c>
      <c r="DI179" s="9" t="e">
        <f t="shared" si="499"/>
        <v>#N/A</v>
      </c>
      <c r="DJ179" s="9" t="e">
        <f t="shared" si="500"/>
        <v>#N/A</v>
      </c>
      <c r="DK179" s="9" t="e">
        <f t="shared" si="501"/>
        <v>#N/A</v>
      </c>
      <c r="DL179" s="9" t="e">
        <f t="shared" si="502"/>
        <v>#N/A</v>
      </c>
      <c r="DM179" s="9" t="e">
        <f t="shared" si="503"/>
        <v>#N/A</v>
      </c>
      <c r="DN179" s="9" t="e">
        <f t="shared" si="504"/>
        <v>#N/A</v>
      </c>
      <c r="DO179" s="9" t="e">
        <f t="shared" si="505"/>
        <v>#N/A</v>
      </c>
      <c r="DP179" s="9" t="e">
        <f t="shared" si="506"/>
        <v>#N/A</v>
      </c>
      <c r="DQ179" s="9" t="e">
        <f t="shared" si="507"/>
        <v>#N/A</v>
      </c>
      <c r="DR179" s="9" t="e">
        <f t="shared" si="508"/>
        <v>#N/A</v>
      </c>
      <c r="DS179" s="9" t="e">
        <f t="shared" si="509"/>
        <v>#N/A</v>
      </c>
      <c r="DT179" s="9" t="e">
        <f t="shared" si="510"/>
        <v>#N/A</v>
      </c>
      <c r="DU179" s="9" t="e">
        <f t="shared" si="511"/>
        <v>#N/A</v>
      </c>
      <c r="DV179" s="9" t="e">
        <f t="shared" si="512"/>
        <v>#N/A</v>
      </c>
      <c r="DW179" s="9" t="e">
        <f t="shared" si="513"/>
        <v>#N/A</v>
      </c>
      <c r="DX179" s="9" t="e">
        <f t="shared" si="514"/>
        <v>#N/A</v>
      </c>
      <c r="DY179" s="9" t="e">
        <f t="shared" si="515"/>
        <v>#N/A</v>
      </c>
      <c r="DZ179" s="9" t="e">
        <f t="shared" si="516"/>
        <v>#N/A</v>
      </c>
      <c r="EA179" s="9" t="e">
        <f t="shared" si="517"/>
        <v>#N/A</v>
      </c>
      <c r="EB179" s="9" t="e">
        <f t="shared" si="518"/>
        <v>#N/A</v>
      </c>
      <c r="EC179" s="9" t="e">
        <f t="shared" si="519"/>
        <v>#N/A</v>
      </c>
      <c r="ED179" s="9" t="e">
        <f t="shared" si="520"/>
        <v>#N/A</v>
      </c>
      <c r="EE179" s="9" t="e">
        <f t="shared" si="521"/>
        <v>#N/A</v>
      </c>
      <c r="EF179" s="9" t="e">
        <f t="shared" si="522"/>
        <v>#N/A</v>
      </c>
      <c r="EG179" s="9" t="e">
        <f t="shared" si="523"/>
        <v>#N/A</v>
      </c>
      <c r="EH179" s="9" t="e">
        <f t="shared" si="524"/>
        <v>#N/A</v>
      </c>
      <c r="EI179" s="9" t="e">
        <f t="shared" si="525"/>
        <v>#N/A</v>
      </c>
      <c r="EJ179" s="9" t="e">
        <f t="shared" si="526"/>
        <v>#N/A</v>
      </c>
      <c r="EK179" s="9" t="e">
        <f t="shared" si="527"/>
        <v>#N/A</v>
      </c>
      <c r="EL179" s="9" t="e">
        <f t="shared" si="528"/>
        <v>#N/A</v>
      </c>
      <c r="EM179" s="9" t="e">
        <f t="shared" si="529"/>
        <v>#N/A</v>
      </c>
      <c r="EN179" s="9" t="e">
        <f t="shared" si="530"/>
        <v>#N/A</v>
      </c>
      <c r="EO179" s="9" t="e">
        <f t="shared" si="531"/>
        <v>#N/A</v>
      </c>
      <c r="EP179" s="9" t="e">
        <f t="shared" si="532"/>
        <v>#N/A</v>
      </c>
      <c r="EQ179" s="9" t="e">
        <f t="shared" si="533"/>
        <v>#N/A</v>
      </c>
      <c r="ER179" s="9" t="e">
        <f t="shared" si="534"/>
        <v>#N/A</v>
      </c>
      <c r="ES179" s="9" t="e">
        <f t="shared" si="535"/>
        <v>#N/A</v>
      </c>
      <c r="ET179" s="9" t="e">
        <f t="shared" si="536"/>
        <v>#N/A</v>
      </c>
      <c r="EU179" s="9" t="e">
        <f t="shared" si="537"/>
        <v>#N/A</v>
      </c>
      <c r="EV179" s="9" t="e">
        <f t="shared" si="538"/>
        <v>#N/A</v>
      </c>
      <c r="EW179" s="9" t="e">
        <f t="shared" si="539"/>
        <v>#N/A</v>
      </c>
      <c r="EX179" s="9" t="e">
        <f t="shared" si="540"/>
        <v>#N/A</v>
      </c>
      <c r="EY179" s="9" t="e">
        <f t="shared" si="541"/>
        <v>#N/A</v>
      </c>
      <c r="EZ179" s="9" t="e">
        <f t="shared" si="542"/>
        <v>#N/A</v>
      </c>
      <c r="FA179" s="9" t="e">
        <f t="shared" si="543"/>
        <v>#N/A</v>
      </c>
      <c r="FB179" s="9" t="e">
        <f t="shared" si="544"/>
        <v>#N/A</v>
      </c>
      <c r="FC179" s="9" t="e">
        <f t="shared" si="545"/>
        <v>#N/A</v>
      </c>
      <c r="FD179" s="9" t="e">
        <f t="shared" si="546"/>
        <v>#N/A</v>
      </c>
      <c r="FE179" s="9" t="e">
        <f t="shared" si="547"/>
        <v>#N/A</v>
      </c>
      <c r="FF179" s="9" t="e">
        <f t="shared" si="548"/>
        <v>#N/A</v>
      </c>
      <c r="FG179" s="9" t="e">
        <f t="shared" si="549"/>
        <v>#N/A</v>
      </c>
      <c r="FH179" s="13"/>
    </row>
    <row r="180" spans="2:164" x14ac:dyDescent="0.35">
      <c r="B180" t="str">
        <f>Infections!A180</f>
        <v>US</v>
      </c>
      <c r="C180" s="13" t="e">
        <v>#N/A</v>
      </c>
      <c r="D180" s="9">
        <f t="shared" si="390"/>
        <v>-1</v>
      </c>
      <c r="E180" s="9">
        <f t="shared" si="391"/>
        <v>0</v>
      </c>
      <c r="F180" s="9">
        <f t="shared" si="392"/>
        <v>0</v>
      </c>
      <c r="G180" s="9">
        <f t="shared" si="393"/>
        <v>3</v>
      </c>
      <c r="H180" s="9">
        <f t="shared" si="394"/>
        <v>3</v>
      </c>
      <c r="I180" s="9">
        <f t="shared" si="395"/>
        <v>3</v>
      </c>
      <c r="J180" s="9">
        <f t="shared" si="396"/>
        <v>3</v>
      </c>
      <c r="K180" s="9">
        <f t="shared" si="397"/>
        <v>3</v>
      </c>
      <c r="L180" s="9">
        <f t="shared" si="398"/>
        <v>5</v>
      </c>
      <c r="M180" s="9">
        <f t="shared" si="399"/>
        <v>6</v>
      </c>
      <c r="N180" s="9">
        <f t="shared" si="400"/>
        <v>6</v>
      </c>
      <c r="O180" s="9">
        <f t="shared" si="401"/>
        <v>9</v>
      </c>
      <c r="P180" s="9">
        <f t="shared" si="402"/>
        <v>9</v>
      </c>
      <c r="Q180" s="9">
        <f t="shared" si="403"/>
        <v>9</v>
      </c>
      <c r="R180" s="9">
        <f t="shared" si="404"/>
        <v>9</v>
      </c>
      <c r="S180" s="9">
        <f t="shared" si="405"/>
        <v>9</v>
      </c>
      <c r="T180" s="9">
        <f t="shared" si="406"/>
        <v>9</v>
      </c>
      <c r="U180" s="9">
        <f t="shared" si="407"/>
        <v>9</v>
      </c>
      <c r="V180" s="9">
        <f t="shared" si="408"/>
        <v>9</v>
      </c>
      <c r="W180" s="9">
        <f t="shared" si="409"/>
        <v>10</v>
      </c>
      <c r="X180" s="9">
        <f t="shared" si="410"/>
        <v>10</v>
      </c>
      <c r="Y180" s="9">
        <f t="shared" si="411"/>
        <v>11</v>
      </c>
      <c r="Z180" s="9">
        <f t="shared" si="412"/>
        <v>11</v>
      </c>
      <c r="AA180" s="9">
        <f t="shared" si="413"/>
        <v>11</v>
      </c>
      <c r="AB180" s="9">
        <f t="shared" si="414"/>
        <v>11</v>
      </c>
      <c r="AC180" s="9">
        <f t="shared" si="415"/>
        <v>11</v>
      </c>
      <c r="AD180" s="9">
        <f t="shared" si="416"/>
        <v>11</v>
      </c>
      <c r="AE180" s="9">
        <f t="shared" si="417"/>
        <v>11</v>
      </c>
      <c r="AF180" s="9">
        <f t="shared" si="418"/>
        <v>11</v>
      </c>
      <c r="AG180" s="9">
        <f t="shared" si="419"/>
        <v>13</v>
      </c>
      <c r="AH180" s="9">
        <f t="shared" si="420"/>
        <v>10</v>
      </c>
      <c r="AI180" s="9">
        <f t="shared" si="421"/>
        <v>10</v>
      </c>
      <c r="AJ180" s="9">
        <f t="shared" si="422"/>
        <v>46</v>
      </c>
      <c r="AK180" s="9">
        <f t="shared" si="423"/>
        <v>46</v>
      </c>
      <c r="AL180" s="9">
        <f t="shared" si="424"/>
        <v>52</v>
      </c>
      <c r="AM180" s="9">
        <f t="shared" si="425"/>
        <v>51</v>
      </c>
      <c r="AN180" s="9">
        <f t="shared" si="426"/>
        <v>52</v>
      </c>
      <c r="AO180" s="9">
        <f t="shared" si="427"/>
        <v>60</v>
      </c>
      <c r="AP180" s="9">
        <f t="shared" si="428"/>
        <v>63</v>
      </c>
      <c r="AQ180" s="9">
        <f t="shared" si="429"/>
        <v>87</v>
      </c>
      <c r="AR180" s="9">
        <f t="shared" si="430"/>
        <v>107</v>
      </c>
      <c r="AS180" s="9">
        <f t="shared" si="431"/>
        <v>138</v>
      </c>
      <c r="AT180" s="9">
        <f t="shared" si="432"/>
        <v>206</v>
      </c>
      <c r="AU180" s="9">
        <f t="shared" si="433"/>
        <v>251</v>
      </c>
      <c r="AV180" s="9">
        <f t="shared" si="434"/>
        <v>391</v>
      </c>
      <c r="AW180" s="9">
        <f t="shared" si="435"/>
        <v>507</v>
      </c>
      <c r="AX180" s="9">
        <f t="shared" si="436"/>
        <v>571</v>
      </c>
      <c r="AY180" s="9">
        <f t="shared" si="437"/>
        <v>947</v>
      </c>
      <c r="AZ180" s="9">
        <f t="shared" si="438"/>
        <v>1268</v>
      </c>
      <c r="BA180" s="9">
        <f t="shared" si="439"/>
        <v>1650</v>
      </c>
      <c r="BB180" s="9">
        <f t="shared" si="440"/>
        <v>2166</v>
      </c>
      <c r="BC180" s="9">
        <f t="shared" si="441"/>
        <v>2714</v>
      </c>
      <c r="BD180" s="9">
        <f t="shared" si="442"/>
        <v>3486</v>
      </c>
      <c r="BE180" s="9">
        <f t="shared" si="443"/>
        <v>4619</v>
      </c>
      <c r="BF180" s="9">
        <f t="shared" si="444"/>
        <v>6408</v>
      </c>
      <c r="BG180" s="9">
        <f t="shared" si="445"/>
        <v>7770</v>
      </c>
      <c r="BH180" s="9">
        <f t="shared" si="446"/>
        <v>13732</v>
      </c>
      <c r="BI180" s="9">
        <f t="shared" si="447"/>
        <v>19258</v>
      </c>
      <c r="BJ180" s="9">
        <f t="shared" si="448"/>
        <v>25585</v>
      </c>
      <c r="BK180" s="9">
        <f t="shared" si="449"/>
        <v>33225</v>
      </c>
      <c r="BL180" s="9">
        <f t="shared" si="450"/>
        <v>43792</v>
      </c>
      <c r="BM180" s="9">
        <f t="shared" si="451"/>
        <v>53679</v>
      </c>
      <c r="BN180" s="9">
        <f t="shared" si="452"/>
        <v>65720</v>
      </c>
      <c r="BO180" s="9">
        <f t="shared" si="453"/>
        <v>83776</v>
      </c>
      <c r="BP180" s="9">
        <f t="shared" si="454"/>
        <v>101589</v>
      </c>
      <c r="BQ180" s="9">
        <f t="shared" si="455"/>
        <v>121391</v>
      </c>
      <c r="BR180" s="9">
        <f t="shared" si="456"/>
        <v>140811</v>
      </c>
      <c r="BS180" s="9">
        <f t="shared" si="457"/>
        <v>161713</v>
      </c>
      <c r="BT180" s="9">
        <f t="shared" si="458"/>
        <v>188023</v>
      </c>
      <c r="BU180" s="9">
        <f t="shared" si="459"/>
        <v>213155</v>
      </c>
      <c r="BV180" s="9">
        <f t="shared" si="460"/>
        <v>243500</v>
      </c>
      <c r="BW180" s="9">
        <f t="shared" si="461"/>
        <v>275184</v>
      </c>
      <c r="BX180" s="9">
        <f t="shared" si="462"/>
        <v>308335</v>
      </c>
      <c r="BY180" s="9">
        <f t="shared" si="463"/>
        <v>336489</v>
      </c>
      <c r="BZ180" s="9">
        <f t="shared" si="464"/>
        <v>365708</v>
      </c>
      <c r="CA180" s="9">
        <f t="shared" si="465"/>
        <v>396224</v>
      </c>
      <c r="CB180" s="9">
        <f t="shared" si="466"/>
        <v>427389</v>
      </c>
      <c r="CC180" s="9">
        <f t="shared" si="467"/>
        <v>460601</v>
      </c>
      <c r="CD180" s="9">
        <f t="shared" si="468"/>
        <v>493808</v>
      </c>
      <c r="CE180" s="9">
        <f t="shared" si="469"/>
        <v>522897</v>
      </c>
      <c r="CF180" s="9">
        <f t="shared" si="470"/>
        <v>550681</v>
      </c>
      <c r="CG180" s="9">
        <f t="shared" si="471"/>
        <v>574198</v>
      </c>
      <c r="CH180" s="9">
        <f t="shared" si="472"/>
        <v>599887</v>
      </c>
      <c r="CI180" s="9">
        <f t="shared" si="473"/>
        <v>622603</v>
      </c>
      <c r="CJ180" s="9">
        <f t="shared" si="474"/>
        <v>648319</v>
      </c>
      <c r="CK180" s="9">
        <f t="shared" si="475"/>
        <v>674106</v>
      </c>
      <c r="CL180" s="9">
        <f t="shared" si="476"/>
        <v>698921</v>
      </c>
      <c r="CM180" s="9">
        <f t="shared" si="477"/>
        <v>715243</v>
      </c>
      <c r="CN180" s="9">
        <f t="shared" si="478"/>
        <v>730590</v>
      </c>
      <c r="CO180" s="9">
        <f t="shared" si="479"/>
        <v>758008</v>
      </c>
      <c r="CP180" s="9">
        <f t="shared" si="480"/>
        <v>755839</v>
      </c>
      <c r="CQ180" s="9">
        <f t="shared" si="481"/>
        <v>767513</v>
      </c>
      <c r="CR180" s="9">
        <f t="shared" si="482"/>
        <v>783893</v>
      </c>
      <c r="CS180" s="9">
        <f t="shared" si="483"/>
        <v>797245</v>
      </c>
      <c r="CT180" s="9">
        <f t="shared" si="484"/>
        <v>803954</v>
      </c>
      <c r="CU180" s="9">
        <f t="shared" si="485"/>
        <v>800025</v>
      </c>
      <c r="CV180" s="9">
        <f t="shared" si="486"/>
        <v>799210</v>
      </c>
      <c r="CW180" s="9">
        <f t="shared" si="487"/>
        <v>796147</v>
      </c>
      <c r="CX180" s="9" t="e">
        <f t="shared" si="488"/>
        <v>#N/A</v>
      </c>
      <c r="CY180" s="9" t="e">
        <f t="shared" si="489"/>
        <v>#N/A</v>
      </c>
      <c r="CZ180" s="9" t="e">
        <f t="shared" si="490"/>
        <v>#N/A</v>
      </c>
      <c r="DA180" s="9" t="e">
        <f t="shared" si="491"/>
        <v>#N/A</v>
      </c>
      <c r="DB180" s="9" t="e">
        <f t="shared" si="492"/>
        <v>#N/A</v>
      </c>
      <c r="DC180" s="9" t="e">
        <f t="shared" si="493"/>
        <v>#N/A</v>
      </c>
      <c r="DD180" s="9" t="e">
        <f t="shared" si="494"/>
        <v>#N/A</v>
      </c>
      <c r="DE180" s="9" t="e">
        <f t="shared" si="495"/>
        <v>#N/A</v>
      </c>
      <c r="DF180" s="9" t="e">
        <f t="shared" si="496"/>
        <v>#N/A</v>
      </c>
      <c r="DG180" s="9" t="e">
        <f t="shared" si="497"/>
        <v>#N/A</v>
      </c>
      <c r="DH180" s="9" t="e">
        <f t="shared" si="498"/>
        <v>#N/A</v>
      </c>
      <c r="DI180" s="9" t="e">
        <f t="shared" si="499"/>
        <v>#N/A</v>
      </c>
      <c r="DJ180" s="9" t="e">
        <f t="shared" si="500"/>
        <v>#N/A</v>
      </c>
      <c r="DK180" s="9" t="e">
        <f t="shared" si="501"/>
        <v>#N/A</v>
      </c>
      <c r="DL180" s="9" t="e">
        <f t="shared" si="502"/>
        <v>#N/A</v>
      </c>
      <c r="DM180" s="9" t="e">
        <f t="shared" si="503"/>
        <v>#N/A</v>
      </c>
      <c r="DN180" s="9" t="e">
        <f t="shared" si="504"/>
        <v>#N/A</v>
      </c>
      <c r="DO180" s="9" t="e">
        <f t="shared" si="505"/>
        <v>#N/A</v>
      </c>
      <c r="DP180" s="9" t="e">
        <f t="shared" si="506"/>
        <v>#N/A</v>
      </c>
      <c r="DQ180" s="9" t="e">
        <f t="shared" si="507"/>
        <v>#N/A</v>
      </c>
      <c r="DR180" s="9" t="e">
        <f t="shared" si="508"/>
        <v>#N/A</v>
      </c>
      <c r="DS180" s="9" t="e">
        <f t="shared" si="509"/>
        <v>#N/A</v>
      </c>
      <c r="DT180" s="9" t="e">
        <f t="shared" si="510"/>
        <v>#N/A</v>
      </c>
      <c r="DU180" s="9" t="e">
        <f t="shared" si="511"/>
        <v>#N/A</v>
      </c>
      <c r="DV180" s="9" t="e">
        <f t="shared" si="512"/>
        <v>#N/A</v>
      </c>
      <c r="DW180" s="9" t="e">
        <f t="shared" si="513"/>
        <v>#N/A</v>
      </c>
      <c r="DX180" s="9" t="e">
        <f t="shared" si="514"/>
        <v>#N/A</v>
      </c>
      <c r="DY180" s="9" t="e">
        <f t="shared" si="515"/>
        <v>#N/A</v>
      </c>
      <c r="DZ180" s="9" t="e">
        <f t="shared" si="516"/>
        <v>#N/A</v>
      </c>
      <c r="EA180" s="9" t="e">
        <f t="shared" si="517"/>
        <v>#N/A</v>
      </c>
      <c r="EB180" s="9" t="e">
        <f t="shared" si="518"/>
        <v>#N/A</v>
      </c>
      <c r="EC180" s="9" t="e">
        <f t="shared" si="519"/>
        <v>#N/A</v>
      </c>
      <c r="ED180" s="9" t="e">
        <f t="shared" si="520"/>
        <v>#N/A</v>
      </c>
      <c r="EE180" s="9" t="e">
        <f t="shared" si="521"/>
        <v>#N/A</v>
      </c>
      <c r="EF180" s="9" t="e">
        <f t="shared" si="522"/>
        <v>#N/A</v>
      </c>
      <c r="EG180" s="9" t="e">
        <f t="shared" si="523"/>
        <v>#N/A</v>
      </c>
      <c r="EH180" s="9" t="e">
        <f t="shared" si="524"/>
        <v>#N/A</v>
      </c>
      <c r="EI180" s="9" t="e">
        <f t="shared" si="525"/>
        <v>#N/A</v>
      </c>
      <c r="EJ180" s="9" t="e">
        <f t="shared" si="526"/>
        <v>#N/A</v>
      </c>
      <c r="EK180" s="9" t="e">
        <f t="shared" si="527"/>
        <v>#N/A</v>
      </c>
      <c r="EL180" s="9" t="e">
        <f t="shared" si="528"/>
        <v>#N/A</v>
      </c>
      <c r="EM180" s="9" t="e">
        <f t="shared" si="529"/>
        <v>#N/A</v>
      </c>
      <c r="EN180" s="9" t="e">
        <f t="shared" si="530"/>
        <v>#N/A</v>
      </c>
      <c r="EO180" s="9" t="e">
        <f t="shared" si="531"/>
        <v>#N/A</v>
      </c>
      <c r="EP180" s="9" t="e">
        <f t="shared" si="532"/>
        <v>#N/A</v>
      </c>
      <c r="EQ180" s="9" t="e">
        <f t="shared" si="533"/>
        <v>#N/A</v>
      </c>
      <c r="ER180" s="9" t="e">
        <f t="shared" si="534"/>
        <v>#N/A</v>
      </c>
      <c r="ES180" s="9" t="e">
        <f t="shared" si="535"/>
        <v>#N/A</v>
      </c>
      <c r="ET180" s="9" t="e">
        <f t="shared" si="536"/>
        <v>#N/A</v>
      </c>
      <c r="EU180" s="9" t="e">
        <f t="shared" si="537"/>
        <v>#N/A</v>
      </c>
      <c r="EV180" s="9" t="e">
        <f t="shared" si="538"/>
        <v>#N/A</v>
      </c>
      <c r="EW180" s="9" t="e">
        <f t="shared" si="539"/>
        <v>#N/A</v>
      </c>
      <c r="EX180" s="9" t="e">
        <f t="shared" si="540"/>
        <v>#N/A</v>
      </c>
      <c r="EY180" s="9" t="e">
        <f t="shared" si="541"/>
        <v>#N/A</v>
      </c>
      <c r="EZ180" s="9" t="e">
        <f t="shared" si="542"/>
        <v>#N/A</v>
      </c>
      <c r="FA180" s="9" t="e">
        <f t="shared" si="543"/>
        <v>#N/A</v>
      </c>
      <c r="FB180" s="9" t="e">
        <f t="shared" si="544"/>
        <v>#N/A</v>
      </c>
      <c r="FC180" s="9" t="e">
        <f t="shared" si="545"/>
        <v>#N/A</v>
      </c>
      <c r="FD180" s="9" t="e">
        <f t="shared" si="546"/>
        <v>#N/A</v>
      </c>
      <c r="FE180" s="9" t="e">
        <f t="shared" si="547"/>
        <v>#N/A</v>
      </c>
      <c r="FF180" s="9" t="e">
        <f t="shared" si="548"/>
        <v>#N/A</v>
      </c>
      <c r="FG180" s="9" t="e">
        <f t="shared" si="549"/>
        <v>#N/A</v>
      </c>
      <c r="FH180" s="13"/>
    </row>
    <row r="181" spans="2:164" x14ac:dyDescent="0.35">
      <c r="B181" t="str">
        <f>Infections!A181</f>
        <v>Uzbekistan</v>
      </c>
      <c r="C181" s="13" t="e">
        <v>#N/A</v>
      </c>
      <c r="D181" s="9">
        <f t="shared" si="390"/>
        <v>0</v>
      </c>
      <c r="E181" s="9">
        <f t="shared" si="391"/>
        <v>0</v>
      </c>
      <c r="F181" s="9">
        <f t="shared" si="392"/>
        <v>0</v>
      </c>
      <c r="G181" s="9">
        <f t="shared" si="393"/>
        <v>0</v>
      </c>
      <c r="H181" s="9">
        <f t="shared" si="394"/>
        <v>0</v>
      </c>
      <c r="I181" s="9">
        <f t="shared" si="395"/>
        <v>0</v>
      </c>
      <c r="J181" s="9">
        <f t="shared" si="396"/>
        <v>0</v>
      </c>
      <c r="K181" s="9">
        <f t="shared" si="397"/>
        <v>0</v>
      </c>
      <c r="L181" s="9">
        <f t="shared" si="398"/>
        <v>0</v>
      </c>
      <c r="M181" s="9">
        <f t="shared" si="399"/>
        <v>0</v>
      </c>
      <c r="N181" s="9">
        <f t="shared" si="400"/>
        <v>0</v>
      </c>
      <c r="O181" s="9">
        <f t="shared" si="401"/>
        <v>0</v>
      </c>
      <c r="P181" s="9">
        <f t="shared" si="402"/>
        <v>0</v>
      </c>
      <c r="Q181" s="9">
        <f t="shared" si="403"/>
        <v>0</v>
      </c>
      <c r="R181" s="9">
        <f t="shared" si="404"/>
        <v>0</v>
      </c>
      <c r="S181" s="9">
        <f t="shared" si="405"/>
        <v>0</v>
      </c>
      <c r="T181" s="9">
        <f t="shared" si="406"/>
        <v>0</v>
      </c>
      <c r="U181" s="9">
        <f t="shared" si="407"/>
        <v>0</v>
      </c>
      <c r="V181" s="9">
        <f t="shared" si="408"/>
        <v>0</v>
      </c>
      <c r="W181" s="9">
        <f t="shared" si="409"/>
        <v>0</v>
      </c>
      <c r="X181" s="9">
        <f t="shared" si="410"/>
        <v>0</v>
      </c>
      <c r="Y181" s="9">
        <f t="shared" si="411"/>
        <v>0</v>
      </c>
      <c r="Z181" s="9">
        <f t="shared" si="412"/>
        <v>0</v>
      </c>
      <c r="AA181" s="9">
        <f t="shared" si="413"/>
        <v>0</v>
      </c>
      <c r="AB181" s="9">
        <f t="shared" si="414"/>
        <v>0</v>
      </c>
      <c r="AC181" s="9">
        <f t="shared" si="415"/>
        <v>0</v>
      </c>
      <c r="AD181" s="9">
        <f t="shared" si="416"/>
        <v>0</v>
      </c>
      <c r="AE181" s="9">
        <f t="shared" si="417"/>
        <v>0</v>
      </c>
      <c r="AF181" s="9">
        <f t="shared" si="418"/>
        <v>0</v>
      </c>
      <c r="AG181" s="9">
        <f t="shared" si="419"/>
        <v>0</v>
      </c>
      <c r="AH181" s="9">
        <f t="shared" si="420"/>
        <v>0</v>
      </c>
      <c r="AI181" s="9">
        <f t="shared" si="421"/>
        <v>0</v>
      </c>
      <c r="AJ181" s="9">
        <f t="shared" si="422"/>
        <v>0</v>
      </c>
      <c r="AK181" s="9">
        <f t="shared" si="423"/>
        <v>0</v>
      </c>
      <c r="AL181" s="9">
        <f t="shared" si="424"/>
        <v>0</v>
      </c>
      <c r="AM181" s="9">
        <f t="shared" si="425"/>
        <v>0</v>
      </c>
      <c r="AN181" s="9">
        <f t="shared" si="426"/>
        <v>0</v>
      </c>
      <c r="AO181" s="9">
        <f t="shared" si="427"/>
        <v>0</v>
      </c>
      <c r="AP181" s="9">
        <f t="shared" si="428"/>
        <v>0</v>
      </c>
      <c r="AQ181" s="9">
        <f t="shared" si="429"/>
        <v>0</v>
      </c>
      <c r="AR181" s="9">
        <f t="shared" si="430"/>
        <v>0</v>
      </c>
      <c r="AS181" s="9">
        <f t="shared" si="431"/>
        <v>0</v>
      </c>
      <c r="AT181" s="9">
        <f t="shared" si="432"/>
        <v>0</v>
      </c>
      <c r="AU181" s="9">
        <f t="shared" si="433"/>
        <v>0</v>
      </c>
      <c r="AV181" s="9">
        <f t="shared" si="434"/>
        <v>0</v>
      </c>
      <c r="AW181" s="9">
        <f t="shared" si="435"/>
        <v>0</v>
      </c>
      <c r="AX181" s="9">
        <f t="shared" si="436"/>
        <v>0</v>
      </c>
      <c r="AY181" s="9">
        <f t="shared" si="437"/>
        <v>0</v>
      </c>
      <c r="AZ181" s="9">
        <f t="shared" si="438"/>
        <v>0</v>
      </c>
      <c r="BA181" s="9">
        <f t="shared" si="439"/>
        <v>0</v>
      </c>
      <c r="BB181" s="9">
        <f t="shared" si="440"/>
        <v>0</v>
      </c>
      <c r="BC181" s="9">
        <f t="shared" si="441"/>
        <v>0</v>
      </c>
      <c r="BD181" s="9">
        <f t="shared" si="442"/>
        <v>1</v>
      </c>
      <c r="BE181" s="9">
        <f t="shared" si="443"/>
        <v>6</v>
      </c>
      <c r="BF181" s="9">
        <f t="shared" si="444"/>
        <v>10</v>
      </c>
      <c r="BG181" s="9">
        <f t="shared" si="445"/>
        <v>15</v>
      </c>
      <c r="BH181" s="9">
        <f t="shared" si="446"/>
        <v>23</v>
      </c>
      <c r="BI181" s="9">
        <f t="shared" si="447"/>
        <v>33</v>
      </c>
      <c r="BJ181" s="9">
        <f t="shared" si="448"/>
        <v>43</v>
      </c>
      <c r="BK181" s="9">
        <f t="shared" si="449"/>
        <v>43</v>
      </c>
      <c r="BL181" s="9">
        <f t="shared" si="450"/>
        <v>46</v>
      </c>
      <c r="BM181" s="9">
        <f t="shared" si="451"/>
        <v>50</v>
      </c>
      <c r="BN181" s="9">
        <f t="shared" si="452"/>
        <v>60</v>
      </c>
      <c r="BO181" s="9">
        <f t="shared" si="453"/>
        <v>75</v>
      </c>
      <c r="BP181" s="9">
        <f t="shared" si="454"/>
        <v>88</v>
      </c>
      <c r="BQ181" s="9">
        <f t="shared" si="455"/>
        <v>104</v>
      </c>
      <c r="BR181" s="9">
        <f t="shared" si="456"/>
        <v>144</v>
      </c>
      <c r="BS181" s="9">
        <f t="shared" si="457"/>
        <v>149</v>
      </c>
      <c r="BT181" s="9">
        <f t="shared" si="458"/>
        <v>172</v>
      </c>
      <c r="BU181" s="9">
        <f t="shared" si="459"/>
        <v>181</v>
      </c>
      <c r="BV181" s="9">
        <f t="shared" si="460"/>
        <v>205</v>
      </c>
      <c r="BW181" s="9">
        <f t="shared" si="461"/>
        <v>227</v>
      </c>
      <c r="BX181" s="9">
        <f t="shared" si="462"/>
        <v>266</v>
      </c>
      <c r="BY181" s="9">
        <f t="shared" si="463"/>
        <v>342</v>
      </c>
      <c r="BZ181" s="9">
        <f t="shared" si="464"/>
        <v>457</v>
      </c>
      <c r="CA181" s="9">
        <f t="shared" si="465"/>
        <v>520</v>
      </c>
      <c r="CB181" s="9">
        <f t="shared" si="466"/>
        <v>545</v>
      </c>
      <c r="CC181" s="9">
        <f t="shared" si="467"/>
        <v>582</v>
      </c>
      <c r="CD181" s="9">
        <f t="shared" si="468"/>
        <v>624</v>
      </c>
      <c r="CE181" s="9">
        <f t="shared" si="469"/>
        <v>766</v>
      </c>
      <c r="CF181" s="9">
        <f t="shared" si="470"/>
        <v>859</v>
      </c>
      <c r="CG181" s="9">
        <f t="shared" si="471"/>
        <v>988</v>
      </c>
      <c r="CH181" s="9">
        <f t="shared" si="472"/>
        <v>1150</v>
      </c>
      <c r="CI181" s="9">
        <f t="shared" si="473"/>
        <v>1279</v>
      </c>
      <c r="CJ181" s="9">
        <f t="shared" si="474"/>
        <v>1316</v>
      </c>
      <c r="CK181" s="9">
        <f t="shared" si="475"/>
        <v>1362</v>
      </c>
      <c r="CL181" s="9">
        <f t="shared" si="476"/>
        <v>1447</v>
      </c>
      <c r="CM181" s="9">
        <f t="shared" si="477"/>
        <v>1519</v>
      </c>
      <c r="CN181" s="9">
        <f t="shared" si="478"/>
        <v>1577</v>
      </c>
      <c r="CO181" s="9">
        <f t="shared" si="479"/>
        <v>1618</v>
      </c>
      <c r="CP181" s="9">
        <f t="shared" si="480"/>
        <v>1641</v>
      </c>
      <c r="CQ181" s="9">
        <f t="shared" si="481"/>
        <v>1670</v>
      </c>
      <c r="CR181" s="9">
        <f t="shared" si="482"/>
        <v>1700</v>
      </c>
      <c r="CS181" s="9">
        <f t="shared" si="483"/>
        <v>1718</v>
      </c>
      <c r="CT181" s="9">
        <f t="shared" si="484"/>
        <v>1720</v>
      </c>
      <c r="CU181" s="9">
        <f t="shared" si="485"/>
        <v>1732</v>
      </c>
      <c r="CV181" s="9">
        <f t="shared" si="486"/>
        <v>1758</v>
      </c>
      <c r="CW181" s="9">
        <f t="shared" si="487"/>
        <v>1797</v>
      </c>
      <c r="CX181" s="9" t="e">
        <f t="shared" si="488"/>
        <v>#N/A</v>
      </c>
      <c r="CY181" s="9" t="e">
        <f t="shared" si="489"/>
        <v>#N/A</v>
      </c>
      <c r="CZ181" s="9" t="e">
        <f t="shared" si="490"/>
        <v>#N/A</v>
      </c>
      <c r="DA181" s="9" t="e">
        <f t="shared" si="491"/>
        <v>#N/A</v>
      </c>
      <c r="DB181" s="9" t="e">
        <f t="shared" si="492"/>
        <v>#N/A</v>
      </c>
      <c r="DC181" s="9" t="e">
        <f t="shared" si="493"/>
        <v>#N/A</v>
      </c>
      <c r="DD181" s="9" t="e">
        <f t="shared" si="494"/>
        <v>#N/A</v>
      </c>
      <c r="DE181" s="9" t="e">
        <f t="shared" si="495"/>
        <v>#N/A</v>
      </c>
      <c r="DF181" s="9" t="e">
        <f t="shared" si="496"/>
        <v>#N/A</v>
      </c>
      <c r="DG181" s="9" t="e">
        <f t="shared" si="497"/>
        <v>#N/A</v>
      </c>
      <c r="DH181" s="9" t="e">
        <f t="shared" si="498"/>
        <v>#N/A</v>
      </c>
      <c r="DI181" s="9" t="e">
        <f t="shared" si="499"/>
        <v>#N/A</v>
      </c>
      <c r="DJ181" s="9" t="e">
        <f t="shared" si="500"/>
        <v>#N/A</v>
      </c>
      <c r="DK181" s="9" t="e">
        <f t="shared" si="501"/>
        <v>#N/A</v>
      </c>
      <c r="DL181" s="9" t="e">
        <f t="shared" si="502"/>
        <v>#N/A</v>
      </c>
      <c r="DM181" s="9" t="e">
        <f t="shared" si="503"/>
        <v>#N/A</v>
      </c>
      <c r="DN181" s="9" t="e">
        <f t="shared" si="504"/>
        <v>#N/A</v>
      </c>
      <c r="DO181" s="9" t="e">
        <f t="shared" si="505"/>
        <v>#N/A</v>
      </c>
      <c r="DP181" s="9" t="e">
        <f t="shared" si="506"/>
        <v>#N/A</v>
      </c>
      <c r="DQ181" s="9" t="e">
        <f t="shared" si="507"/>
        <v>#N/A</v>
      </c>
      <c r="DR181" s="9" t="e">
        <f t="shared" si="508"/>
        <v>#N/A</v>
      </c>
      <c r="DS181" s="9" t="e">
        <f t="shared" si="509"/>
        <v>#N/A</v>
      </c>
      <c r="DT181" s="9" t="e">
        <f t="shared" si="510"/>
        <v>#N/A</v>
      </c>
      <c r="DU181" s="9" t="e">
        <f t="shared" si="511"/>
        <v>#N/A</v>
      </c>
      <c r="DV181" s="9" t="e">
        <f t="shared" si="512"/>
        <v>#N/A</v>
      </c>
      <c r="DW181" s="9" t="e">
        <f t="shared" si="513"/>
        <v>#N/A</v>
      </c>
      <c r="DX181" s="9" t="e">
        <f t="shared" si="514"/>
        <v>#N/A</v>
      </c>
      <c r="DY181" s="9" t="e">
        <f t="shared" si="515"/>
        <v>#N/A</v>
      </c>
      <c r="DZ181" s="9" t="e">
        <f t="shared" si="516"/>
        <v>#N/A</v>
      </c>
      <c r="EA181" s="9" t="e">
        <f t="shared" si="517"/>
        <v>#N/A</v>
      </c>
      <c r="EB181" s="9" t="e">
        <f t="shared" si="518"/>
        <v>#N/A</v>
      </c>
      <c r="EC181" s="9" t="e">
        <f t="shared" si="519"/>
        <v>#N/A</v>
      </c>
      <c r="ED181" s="9" t="e">
        <f t="shared" si="520"/>
        <v>#N/A</v>
      </c>
      <c r="EE181" s="9" t="e">
        <f t="shared" si="521"/>
        <v>#N/A</v>
      </c>
      <c r="EF181" s="9" t="e">
        <f t="shared" si="522"/>
        <v>#N/A</v>
      </c>
      <c r="EG181" s="9" t="e">
        <f t="shared" si="523"/>
        <v>#N/A</v>
      </c>
      <c r="EH181" s="9" t="e">
        <f t="shared" si="524"/>
        <v>#N/A</v>
      </c>
      <c r="EI181" s="9" t="e">
        <f t="shared" si="525"/>
        <v>#N/A</v>
      </c>
      <c r="EJ181" s="9" t="e">
        <f t="shared" si="526"/>
        <v>#N/A</v>
      </c>
      <c r="EK181" s="9" t="e">
        <f t="shared" si="527"/>
        <v>#N/A</v>
      </c>
      <c r="EL181" s="9" t="e">
        <f t="shared" si="528"/>
        <v>#N/A</v>
      </c>
      <c r="EM181" s="9" t="e">
        <f t="shared" si="529"/>
        <v>#N/A</v>
      </c>
      <c r="EN181" s="9" t="e">
        <f t="shared" si="530"/>
        <v>#N/A</v>
      </c>
      <c r="EO181" s="9" t="e">
        <f t="shared" si="531"/>
        <v>#N/A</v>
      </c>
      <c r="EP181" s="9" t="e">
        <f t="shared" si="532"/>
        <v>#N/A</v>
      </c>
      <c r="EQ181" s="9" t="e">
        <f t="shared" si="533"/>
        <v>#N/A</v>
      </c>
      <c r="ER181" s="9" t="e">
        <f t="shared" si="534"/>
        <v>#N/A</v>
      </c>
      <c r="ES181" s="9" t="e">
        <f t="shared" si="535"/>
        <v>#N/A</v>
      </c>
      <c r="ET181" s="9" t="e">
        <f t="shared" si="536"/>
        <v>#N/A</v>
      </c>
      <c r="EU181" s="9" t="e">
        <f t="shared" si="537"/>
        <v>#N/A</v>
      </c>
      <c r="EV181" s="9" t="e">
        <f t="shared" si="538"/>
        <v>#N/A</v>
      </c>
      <c r="EW181" s="9" t="e">
        <f t="shared" si="539"/>
        <v>#N/A</v>
      </c>
      <c r="EX181" s="9" t="e">
        <f t="shared" si="540"/>
        <v>#N/A</v>
      </c>
      <c r="EY181" s="9" t="e">
        <f t="shared" si="541"/>
        <v>#N/A</v>
      </c>
      <c r="EZ181" s="9" t="e">
        <f t="shared" si="542"/>
        <v>#N/A</v>
      </c>
      <c r="FA181" s="9" t="e">
        <f t="shared" si="543"/>
        <v>#N/A</v>
      </c>
      <c r="FB181" s="9" t="e">
        <f t="shared" si="544"/>
        <v>#N/A</v>
      </c>
      <c r="FC181" s="9" t="e">
        <f t="shared" si="545"/>
        <v>#N/A</v>
      </c>
      <c r="FD181" s="9" t="e">
        <f t="shared" si="546"/>
        <v>#N/A</v>
      </c>
      <c r="FE181" s="9" t="e">
        <f t="shared" si="547"/>
        <v>#N/A</v>
      </c>
      <c r="FF181" s="9" t="e">
        <f t="shared" si="548"/>
        <v>#N/A</v>
      </c>
      <c r="FG181" s="9" t="e">
        <f t="shared" si="549"/>
        <v>#N/A</v>
      </c>
      <c r="FH181" s="13"/>
    </row>
    <row r="182" spans="2:164" x14ac:dyDescent="0.35">
      <c r="B182" t="str">
        <f>Infections!A182</f>
        <v>Venezuela</v>
      </c>
      <c r="C182" s="13" t="e">
        <v>#N/A</v>
      </c>
      <c r="D182" s="9">
        <f t="shared" si="390"/>
        <v>0</v>
      </c>
      <c r="E182" s="9">
        <f t="shared" si="391"/>
        <v>0</v>
      </c>
      <c r="F182" s="9">
        <f t="shared" si="392"/>
        <v>0</v>
      </c>
      <c r="G182" s="9">
        <f t="shared" si="393"/>
        <v>0</v>
      </c>
      <c r="H182" s="9">
        <f t="shared" si="394"/>
        <v>0</v>
      </c>
      <c r="I182" s="9">
        <f t="shared" si="395"/>
        <v>0</v>
      </c>
      <c r="J182" s="9">
        <f t="shared" si="396"/>
        <v>0</v>
      </c>
      <c r="K182" s="9">
        <f t="shared" si="397"/>
        <v>0</v>
      </c>
      <c r="L182" s="9">
        <f t="shared" si="398"/>
        <v>0</v>
      </c>
      <c r="M182" s="9">
        <f t="shared" si="399"/>
        <v>0</v>
      </c>
      <c r="N182" s="9">
        <f t="shared" si="400"/>
        <v>0</v>
      </c>
      <c r="O182" s="9">
        <f t="shared" si="401"/>
        <v>0</v>
      </c>
      <c r="P182" s="9">
        <f t="shared" si="402"/>
        <v>0</v>
      </c>
      <c r="Q182" s="9">
        <f t="shared" si="403"/>
        <v>0</v>
      </c>
      <c r="R182" s="9">
        <f t="shared" si="404"/>
        <v>0</v>
      </c>
      <c r="S182" s="9">
        <f t="shared" si="405"/>
        <v>0</v>
      </c>
      <c r="T182" s="9">
        <f t="shared" si="406"/>
        <v>0</v>
      </c>
      <c r="U182" s="9">
        <f t="shared" si="407"/>
        <v>0</v>
      </c>
      <c r="V182" s="9">
        <f t="shared" si="408"/>
        <v>0</v>
      </c>
      <c r="W182" s="9">
        <f t="shared" si="409"/>
        <v>0</v>
      </c>
      <c r="X182" s="9">
        <f t="shared" si="410"/>
        <v>0</v>
      </c>
      <c r="Y182" s="9">
        <f t="shared" si="411"/>
        <v>0</v>
      </c>
      <c r="Z182" s="9">
        <f t="shared" si="412"/>
        <v>0</v>
      </c>
      <c r="AA182" s="9">
        <f t="shared" si="413"/>
        <v>0</v>
      </c>
      <c r="AB182" s="9">
        <f t="shared" si="414"/>
        <v>0</v>
      </c>
      <c r="AC182" s="9">
        <f t="shared" si="415"/>
        <v>0</v>
      </c>
      <c r="AD182" s="9">
        <f t="shared" si="416"/>
        <v>0</v>
      </c>
      <c r="AE182" s="9">
        <f t="shared" si="417"/>
        <v>0</v>
      </c>
      <c r="AF182" s="9">
        <f t="shared" si="418"/>
        <v>0</v>
      </c>
      <c r="AG182" s="9">
        <f t="shared" si="419"/>
        <v>0</v>
      </c>
      <c r="AH182" s="9">
        <f t="shared" si="420"/>
        <v>0</v>
      </c>
      <c r="AI182" s="9">
        <f t="shared" si="421"/>
        <v>0</v>
      </c>
      <c r="AJ182" s="9">
        <f t="shared" si="422"/>
        <v>0</v>
      </c>
      <c r="AK182" s="9">
        <f t="shared" si="423"/>
        <v>0</v>
      </c>
      <c r="AL182" s="9">
        <f t="shared" si="424"/>
        <v>0</v>
      </c>
      <c r="AM182" s="9">
        <f t="shared" si="425"/>
        <v>0</v>
      </c>
      <c r="AN182" s="9">
        <f t="shared" si="426"/>
        <v>0</v>
      </c>
      <c r="AO182" s="9">
        <f t="shared" si="427"/>
        <v>0</v>
      </c>
      <c r="AP182" s="9">
        <f t="shared" si="428"/>
        <v>0</v>
      </c>
      <c r="AQ182" s="9">
        <f t="shared" si="429"/>
        <v>0</v>
      </c>
      <c r="AR182" s="9">
        <f t="shared" si="430"/>
        <v>0</v>
      </c>
      <c r="AS182" s="9">
        <f t="shared" si="431"/>
        <v>0</v>
      </c>
      <c r="AT182" s="9">
        <f t="shared" si="432"/>
        <v>0</v>
      </c>
      <c r="AU182" s="9">
        <f t="shared" si="433"/>
        <v>0</v>
      </c>
      <c r="AV182" s="9">
        <f t="shared" si="434"/>
        <v>0</v>
      </c>
      <c r="AW182" s="9">
        <f t="shared" si="435"/>
        <v>0</v>
      </c>
      <c r="AX182" s="9">
        <f t="shared" si="436"/>
        <v>0</v>
      </c>
      <c r="AY182" s="9">
        <f t="shared" si="437"/>
        <v>0</v>
      </c>
      <c r="AZ182" s="9">
        <f t="shared" si="438"/>
        <v>0</v>
      </c>
      <c r="BA182" s="9">
        <f t="shared" si="439"/>
        <v>0</v>
      </c>
      <c r="BB182" s="9">
        <f t="shared" si="440"/>
        <v>0</v>
      </c>
      <c r="BC182" s="9">
        <f t="shared" si="441"/>
        <v>2</v>
      </c>
      <c r="BD182" s="9">
        <f t="shared" si="442"/>
        <v>10</v>
      </c>
      <c r="BE182" s="9">
        <f t="shared" si="443"/>
        <v>17</v>
      </c>
      <c r="BF182" s="9">
        <f t="shared" si="444"/>
        <v>33</v>
      </c>
      <c r="BG182" s="9">
        <f t="shared" si="445"/>
        <v>36</v>
      </c>
      <c r="BH182" s="9">
        <f t="shared" si="446"/>
        <v>42</v>
      </c>
      <c r="BI182" s="9">
        <f t="shared" si="447"/>
        <v>42</v>
      </c>
      <c r="BJ182" s="9">
        <f t="shared" si="448"/>
        <v>70</v>
      </c>
      <c r="BK182" s="9">
        <f t="shared" si="449"/>
        <v>70</v>
      </c>
      <c r="BL182" s="9">
        <f t="shared" si="450"/>
        <v>77</v>
      </c>
      <c r="BM182" s="9">
        <f t="shared" si="451"/>
        <v>84</v>
      </c>
      <c r="BN182" s="9">
        <f t="shared" si="452"/>
        <v>91</v>
      </c>
      <c r="BO182" s="9">
        <f t="shared" si="453"/>
        <v>107</v>
      </c>
      <c r="BP182" s="9">
        <f t="shared" si="454"/>
        <v>107</v>
      </c>
      <c r="BQ182" s="9">
        <f t="shared" si="455"/>
        <v>119</v>
      </c>
      <c r="BR182" s="9">
        <f t="shared" si="456"/>
        <v>119</v>
      </c>
      <c r="BS182" s="9">
        <f t="shared" si="457"/>
        <v>135</v>
      </c>
      <c r="BT182" s="9">
        <f t="shared" si="458"/>
        <v>135</v>
      </c>
      <c r="BU182" s="9">
        <f t="shared" si="459"/>
        <v>143</v>
      </c>
      <c r="BV182" s="9">
        <f t="shared" si="460"/>
        <v>146</v>
      </c>
      <c r="BW182" s="9">
        <f t="shared" si="461"/>
        <v>153</v>
      </c>
      <c r="BX182" s="9">
        <f t="shared" si="462"/>
        <v>155</v>
      </c>
      <c r="BY182" s="9">
        <f t="shared" si="463"/>
        <v>159</v>
      </c>
      <c r="BZ182" s="9">
        <f t="shared" si="464"/>
        <v>165</v>
      </c>
      <c r="CA182" s="9">
        <f t="shared" si="465"/>
        <v>165</v>
      </c>
      <c r="CB182" s="9">
        <f t="shared" si="466"/>
        <v>167</v>
      </c>
      <c r="CC182" s="9">
        <f t="shared" si="467"/>
        <v>171</v>
      </c>
      <c r="CD182" s="9">
        <f t="shared" si="468"/>
        <v>169</v>
      </c>
      <c r="CE182" s="9">
        <f t="shared" si="469"/>
        <v>165</v>
      </c>
      <c r="CF182" s="9">
        <f t="shared" si="470"/>
        <v>164</v>
      </c>
      <c r="CG182" s="9">
        <f t="shared" si="471"/>
        <v>156</v>
      </c>
      <c r="CH182" s="9">
        <f t="shared" si="472"/>
        <v>153</v>
      </c>
      <c r="CI182" s="9">
        <f t="shared" si="473"/>
        <v>155</v>
      </c>
      <c r="CJ182" s="9">
        <f t="shared" si="474"/>
        <v>162</v>
      </c>
      <c r="CK182" s="9">
        <f t="shared" si="475"/>
        <v>134</v>
      </c>
      <c r="CL182" s="9">
        <f t="shared" si="476"/>
        <v>157</v>
      </c>
      <c r="CM182" s="9">
        <f t="shared" si="477"/>
        <v>179</v>
      </c>
      <c r="CN182" s="9">
        <f t="shared" si="478"/>
        <v>172</v>
      </c>
      <c r="CO182" s="9">
        <f t="shared" si="479"/>
        <v>194</v>
      </c>
      <c r="CP182" s="9">
        <f t="shared" si="480"/>
        <v>181</v>
      </c>
      <c r="CQ182" s="9">
        <f t="shared" si="481"/>
        <v>204</v>
      </c>
      <c r="CR182" s="9">
        <f t="shared" si="482"/>
        <v>199</v>
      </c>
      <c r="CS182" s="9">
        <f t="shared" si="483"/>
        <v>204</v>
      </c>
      <c r="CT182" s="9">
        <f t="shared" si="484"/>
        <v>190</v>
      </c>
      <c r="CU182" s="9">
        <f t="shared" si="485"/>
        <v>194</v>
      </c>
      <c r="CV182" s="9">
        <f t="shared" si="486"/>
        <v>186</v>
      </c>
      <c r="CW182" s="9">
        <f t="shared" si="487"/>
        <v>185</v>
      </c>
      <c r="CX182" s="9" t="e">
        <f t="shared" si="488"/>
        <v>#N/A</v>
      </c>
      <c r="CY182" s="9" t="e">
        <f t="shared" si="489"/>
        <v>#N/A</v>
      </c>
      <c r="CZ182" s="9" t="e">
        <f t="shared" si="490"/>
        <v>#N/A</v>
      </c>
      <c r="DA182" s="9" t="e">
        <f t="shared" si="491"/>
        <v>#N/A</v>
      </c>
      <c r="DB182" s="9" t="e">
        <f t="shared" si="492"/>
        <v>#N/A</v>
      </c>
      <c r="DC182" s="9" t="e">
        <f t="shared" si="493"/>
        <v>#N/A</v>
      </c>
      <c r="DD182" s="9" t="e">
        <f t="shared" si="494"/>
        <v>#N/A</v>
      </c>
      <c r="DE182" s="9" t="e">
        <f t="shared" si="495"/>
        <v>#N/A</v>
      </c>
      <c r="DF182" s="9" t="e">
        <f t="shared" si="496"/>
        <v>#N/A</v>
      </c>
      <c r="DG182" s="9" t="e">
        <f t="shared" si="497"/>
        <v>#N/A</v>
      </c>
      <c r="DH182" s="9" t="e">
        <f t="shared" si="498"/>
        <v>#N/A</v>
      </c>
      <c r="DI182" s="9" t="e">
        <f t="shared" si="499"/>
        <v>#N/A</v>
      </c>
      <c r="DJ182" s="9" t="e">
        <f t="shared" si="500"/>
        <v>#N/A</v>
      </c>
      <c r="DK182" s="9" t="e">
        <f t="shared" si="501"/>
        <v>#N/A</v>
      </c>
      <c r="DL182" s="9" t="e">
        <f t="shared" si="502"/>
        <v>#N/A</v>
      </c>
      <c r="DM182" s="9" t="e">
        <f t="shared" si="503"/>
        <v>#N/A</v>
      </c>
      <c r="DN182" s="9" t="e">
        <f t="shared" si="504"/>
        <v>#N/A</v>
      </c>
      <c r="DO182" s="9" t="e">
        <f t="shared" si="505"/>
        <v>#N/A</v>
      </c>
      <c r="DP182" s="9" t="e">
        <f t="shared" si="506"/>
        <v>#N/A</v>
      </c>
      <c r="DQ182" s="9" t="e">
        <f t="shared" si="507"/>
        <v>#N/A</v>
      </c>
      <c r="DR182" s="9" t="e">
        <f t="shared" si="508"/>
        <v>#N/A</v>
      </c>
      <c r="DS182" s="9" t="e">
        <f t="shared" si="509"/>
        <v>#N/A</v>
      </c>
      <c r="DT182" s="9" t="e">
        <f t="shared" si="510"/>
        <v>#N/A</v>
      </c>
      <c r="DU182" s="9" t="e">
        <f t="shared" si="511"/>
        <v>#N/A</v>
      </c>
      <c r="DV182" s="9" t="e">
        <f t="shared" si="512"/>
        <v>#N/A</v>
      </c>
      <c r="DW182" s="9" t="e">
        <f t="shared" si="513"/>
        <v>#N/A</v>
      </c>
      <c r="DX182" s="9" t="e">
        <f t="shared" si="514"/>
        <v>#N/A</v>
      </c>
      <c r="DY182" s="9" t="e">
        <f t="shared" si="515"/>
        <v>#N/A</v>
      </c>
      <c r="DZ182" s="9" t="e">
        <f t="shared" si="516"/>
        <v>#N/A</v>
      </c>
      <c r="EA182" s="9" t="e">
        <f t="shared" si="517"/>
        <v>#N/A</v>
      </c>
      <c r="EB182" s="9" t="e">
        <f t="shared" si="518"/>
        <v>#N/A</v>
      </c>
      <c r="EC182" s="9" t="e">
        <f t="shared" si="519"/>
        <v>#N/A</v>
      </c>
      <c r="ED182" s="9" t="e">
        <f t="shared" si="520"/>
        <v>#N/A</v>
      </c>
      <c r="EE182" s="9" t="e">
        <f t="shared" si="521"/>
        <v>#N/A</v>
      </c>
      <c r="EF182" s="9" t="e">
        <f t="shared" si="522"/>
        <v>#N/A</v>
      </c>
      <c r="EG182" s="9" t="e">
        <f t="shared" si="523"/>
        <v>#N/A</v>
      </c>
      <c r="EH182" s="9" t="e">
        <f t="shared" si="524"/>
        <v>#N/A</v>
      </c>
      <c r="EI182" s="9" t="e">
        <f t="shared" si="525"/>
        <v>#N/A</v>
      </c>
      <c r="EJ182" s="9" t="e">
        <f t="shared" si="526"/>
        <v>#N/A</v>
      </c>
      <c r="EK182" s="9" t="e">
        <f t="shared" si="527"/>
        <v>#N/A</v>
      </c>
      <c r="EL182" s="9" t="e">
        <f t="shared" si="528"/>
        <v>#N/A</v>
      </c>
      <c r="EM182" s="9" t="e">
        <f t="shared" si="529"/>
        <v>#N/A</v>
      </c>
      <c r="EN182" s="9" t="e">
        <f t="shared" si="530"/>
        <v>#N/A</v>
      </c>
      <c r="EO182" s="9" t="e">
        <f t="shared" si="531"/>
        <v>#N/A</v>
      </c>
      <c r="EP182" s="9" t="e">
        <f t="shared" si="532"/>
        <v>#N/A</v>
      </c>
      <c r="EQ182" s="9" t="e">
        <f t="shared" si="533"/>
        <v>#N/A</v>
      </c>
      <c r="ER182" s="9" t="e">
        <f t="shared" si="534"/>
        <v>#N/A</v>
      </c>
      <c r="ES182" s="9" t="e">
        <f t="shared" si="535"/>
        <v>#N/A</v>
      </c>
      <c r="ET182" s="9" t="e">
        <f t="shared" si="536"/>
        <v>#N/A</v>
      </c>
      <c r="EU182" s="9" t="e">
        <f t="shared" si="537"/>
        <v>#N/A</v>
      </c>
      <c r="EV182" s="9" t="e">
        <f t="shared" si="538"/>
        <v>#N/A</v>
      </c>
      <c r="EW182" s="9" t="e">
        <f t="shared" si="539"/>
        <v>#N/A</v>
      </c>
      <c r="EX182" s="9" t="e">
        <f t="shared" si="540"/>
        <v>#N/A</v>
      </c>
      <c r="EY182" s="9" t="e">
        <f t="shared" si="541"/>
        <v>#N/A</v>
      </c>
      <c r="EZ182" s="9" t="e">
        <f t="shared" si="542"/>
        <v>#N/A</v>
      </c>
      <c r="FA182" s="9" t="e">
        <f t="shared" si="543"/>
        <v>#N/A</v>
      </c>
      <c r="FB182" s="9" t="e">
        <f t="shared" si="544"/>
        <v>#N/A</v>
      </c>
      <c r="FC182" s="9" t="e">
        <f t="shared" si="545"/>
        <v>#N/A</v>
      </c>
      <c r="FD182" s="9" t="e">
        <f t="shared" si="546"/>
        <v>#N/A</v>
      </c>
      <c r="FE182" s="9" t="e">
        <f t="shared" si="547"/>
        <v>#N/A</v>
      </c>
      <c r="FF182" s="9" t="e">
        <f t="shared" si="548"/>
        <v>#N/A</v>
      </c>
      <c r="FG182" s="9" t="e">
        <f t="shared" si="549"/>
        <v>#N/A</v>
      </c>
      <c r="FH182" s="13"/>
    </row>
    <row r="183" spans="2:164" x14ac:dyDescent="0.35">
      <c r="B183" t="str">
        <f>Infections!A183</f>
        <v>Vietnam</v>
      </c>
      <c r="C183" s="13" t="e">
        <v>#N/A</v>
      </c>
      <c r="D183" s="9">
        <f t="shared" si="390"/>
        <v>0</v>
      </c>
      <c r="E183" s="9">
        <f t="shared" si="391"/>
        <v>0</v>
      </c>
      <c r="F183" s="9">
        <f t="shared" si="392"/>
        <v>0</v>
      </c>
      <c r="G183" s="9">
        <f t="shared" si="393"/>
        <v>0</v>
      </c>
      <c r="H183" s="9">
        <f t="shared" si="394"/>
        <v>0</v>
      </c>
      <c r="I183" s="9">
        <f t="shared" si="395"/>
        <v>0</v>
      </c>
      <c r="J183" s="9">
        <f t="shared" si="396"/>
        <v>0</v>
      </c>
      <c r="K183" s="9">
        <f t="shared" si="397"/>
        <v>0</v>
      </c>
      <c r="L183" s="9">
        <f t="shared" si="398"/>
        <v>0</v>
      </c>
      <c r="M183" s="9">
        <f t="shared" si="399"/>
        <v>4</v>
      </c>
      <c r="N183" s="9">
        <f t="shared" si="400"/>
        <v>4</v>
      </c>
      <c r="O183" s="9">
        <f t="shared" si="401"/>
        <v>6</v>
      </c>
      <c r="P183" s="9">
        <f t="shared" si="402"/>
        <v>6</v>
      </c>
      <c r="Q183" s="9">
        <f t="shared" si="403"/>
        <v>6</v>
      </c>
      <c r="R183" s="9">
        <f t="shared" si="404"/>
        <v>8</v>
      </c>
      <c r="S183" s="9">
        <f t="shared" si="405"/>
        <v>8</v>
      </c>
      <c r="T183" s="9">
        <f t="shared" si="406"/>
        <v>11</v>
      </c>
      <c r="U183" s="9">
        <f t="shared" si="407"/>
        <v>11</v>
      </c>
      <c r="V183" s="9">
        <f t="shared" si="408"/>
        <v>12</v>
      </c>
      <c r="W183" s="9">
        <f t="shared" si="409"/>
        <v>13</v>
      </c>
      <c r="X183" s="9">
        <f t="shared" si="410"/>
        <v>13</v>
      </c>
      <c r="Y183" s="9">
        <f t="shared" si="411"/>
        <v>14</v>
      </c>
      <c r="Z183" s="9">
        <f t="shared" si="412"/>
        <v>14</v>
      </c>
      <c r="AA183" s="9">
        <f t="shared" si="413"/>
        <v>14</v>
      </c>
      <c r="AB183" s="9">
        <f t="shared" si="414"/>
        <v>14</v>
      </c>
      <c r="AC183" s="9">
        <f t="shared" si="415"/>
        <v>14</v>
      </c>
      <c r="AD183" s="9">
        <f t="shared" si="416"/>
        <v>14</v>
      </c>
      <c r="AE183" s="9">
        <f t="shared" si="417"/>
        <v>14</v>
      </c>
      <c r="AF183" s="9">
        <f t="shared" si="418"/>
        <v>14</v>
      </c>
      <c r="AG183" s="9">
        <f t="shared" si="419"/>
        <v>14</v>
      </c>
      <c r="AH183" s="9">
        <f t="shared" si="420"/>
        <v>14</v>
      </c>
      <c r="AI183" s="9">
        <f t="shared" si="421"/>
        <v>14</v>
      </c>
      <c r="AJ183" s="9">
        <f t="shared" si="422"/>
        <v>14</v>
      </c>
      <c r="AK183" s="9">
        <f t="shared" si="423"/>
        <v>14</v>
      </c>
      <c r="AL183" s="9">
        <f t="shared" si="424"/>
        <v>14</v>
      </c>
      <c r="AM183" s="9">
        <f t="shared" si="425"/>
        <v>14</v>
      </c>
      <c r="AN183" s="9">
        <f t="shared" si="426"/>
        <v>10</v>
      </c>
      <c r="AO183" s="9">
        <f t="shared" si="427"/>
        <v>10</v>
      </c>
      <c r="AP183" s="9">
        <f t="shared" si="428"/>
        <v>8</v>
      </c>
      <c r="AQ183" s="9">
        <f t="shared" si="429"/>
        <v>8</v>
      </c>
      <c r="AR183" s="9">
        <f t="shared" si="430"/>
        <v>8</v>
      </c>
      <c r="AS183" s="9">
        <f t="shared" si="431"/>
        <v>6</v>
      </c>
      <c r="AT183" s="9">
        <f t="shared" si="432"/>
        <v>6</v>
      </c>
      <c r="AU183" s="9">
        <f t="shared" si="433"/>
        <v>3</v>
      </c>
      <c r="AV183" s="9">
        <f t="shared" si="434"/>
        <v>5</v>
      </c>
      <c r="AW183" s="9">
        <f t="shared" si="435"/>
        <v>16</v>
      </c>
      <c r="AX183" s="9">
        <f t="shared" si="436"/>
        <v>15</v>
      </c>
      <c r="AY183" s="9">
        <f t="shared" si="437"/>
        <v>16</v>
      </c>
      <c r="AZ183" s="9">
        <f t="shared" si="438"/>
        <v>22</v>
      </c>
      <c r="BA183" s="9">
        <f t="shared" si="439"/>
        <v>23</v>
      </c>
      <c r="BB183" s="9">
        <f t="shared" si="440"/>
        <v>31</v>
      </c>
      <c r="BC183" s="9">
        <f t="shared" si="441"/>
        <v>37</v>
      </c>
      <c r="BD183" s="9">
        <f t="shared" si="442"/>
        <v>40</v>
      </c>
      <c r="BE183" s="9">
        <f t="shared" si="443"/>
        <v>45</v>
      </c>
      <c r="BF183" s="9">
        <f t="shared" si="444"/>
        <v>50</v>
      </c>
      <c r="BG183" s="9">
        <f t="shared" si="445"/>
        <v>59</v>
      </c>
      <c r="BH183" s="9">
        <f t="shared" si="446"/>
        <v>69</v>
      </c>
      <c r="BI183" s="9">
        <f t="shared" si="447"/>
        <v>75</v>
      </c>
      <c r="BJ183" s="9">
        <f t="shared" si="448"/>
        <v>78</v>
      </c>
      <c r="BK183" s="9">
        <f t="shared" si="449"/>
        <v>97</v>
      </c>
      <c r="BL183" s="9">
        <f t="shared" si="450"/>
        <v>107</v>
      </c>
      <c r="BM183" s="9">
        <f t="shared" si="451"/>
        <v>118</v>
      </c>
      <c r="BN183" s="9">
        <f t="shared" si="452"/>
        <v>125</v>
      </c>
      <c r="BO183" s="9">
        <f t="shared" si="453"/>
        <v>137</v>
      </c>
      <c r="BP183" s="9">
        <f t="shared" si="454"/>
        <v>147</v>
      </c>
      <c r="BQ183" s="9">
        <f t="shared" si="455"/>
        <v>158</v>
      </c>
      <c r="BR183" s="9">
        <f t="shared" si="456"/>
        <v>172</v>
      </c>
      <c r="BS183" s="9">
        <f t="shared" si="457"/>
        <v>187</v>
      </c>
      <c r="BT183" s="9">
        <f t="shared" si="458"/>
        <v>196</v>
      </c>
      <c r="BU183" s="9">
        <f t="shared" si="459"/>
        <v>202</v>
      </c>
      <c r="BV183" s="9">
        <f t="shared" si="460"/>
        <v>217</v>
      </c>
      <c r="BW183" s="9">
        <f t="shared" si="461"/>
        <v>219</v>
      </c>
      <c r="BX183" s="9">
        <f t="shared" si="462"/>
        <v>210</v>
      </c>
      <c r="BY183" s="9">
        <f t="shared" si="463"/>
        <v>211</v>
      </c>
      <c r="BZ183" s="9">
        <f t="shared" si="464"/>
        <v>214</v>
      </c>
      <c r="CA183" s="9">
        <f t="shared" si="465"/>
        <v>211</v>
      </c>
      <c r="CB183" s="9">
        <f t="shared" si="466"/>
        <v>212</v>
      </c>
      <c r="CC183" s="9">
        <f t="shared" si="467"/>
        <v>208</v>
      </c>
      <c r="CD183" s="9">
        <f t="shared" si="468"/>
        <v>204</v>
      </c>
      <c r="CE183" s="9">
        <f t="shared" si="469"/>
        <v>202</v>
      </c>
      <c r="CF183" s="9">
        <f t="shared" si="470"/>
        <v>201</v>
      </c>
      <c r="CG183" s="9">
        <f t="shared" si="471"/>
        <v>199</v>
      </c>
      <c r="CH183" s="9">
        <f t="shared" si="472"/>
        <v>191</v>
      </c>
      <c r="CI183" s="9">
        <f t="shared" si="473"/>
        <v>182</v>
      </c>
      <c r="CJ183" s="9">
        <f t="shared" si="474"/>
        <v>177</v>
      </c>
      <c r="CK183" s="9">
        <f t="shared" si="475"/>
        <v>174</v>
      </c>
      <c r="CL183" s="9">
        <f t="shared" si="476"/>
        <v>155</v>
      </c>
      <c r="CM183" s="9">
        <f t="shared" si="477"/>
        <v>145</v>
      </c>
      <c r="CN183" s="9">
        <f t="shared" si="478"/>
        <v>134</v>
      </c>
      <c r="CO183" s="9">
        <f t="shared" si="479"/>
        <v>127</v>
      </c>
      <c r="CP183" s="9">
        <f t="shared" si="480"/>
        <v>115</v>
      </c>
      <c r="CQ183" s="9">
        <f t="shared" si="481"/>
        <v>105</v>
      </c>
      <c r="CR183" s="9">
        <f t="shared" si="482"/>
        <v>96</v>
      </c>
      <c r="CS183" s="9">
        <f t="shared" si="483"/>
        <v>82</v>
      </c>
      <c r="CT183" s="9">
        <f t="shared" si="484"/>
        <v>67</v>
      </c>
      <c r="CU183" s="9">
        <f t="shared" si="485"/>
        <v>58</v>
      </c>
      <c r="CV183" s="9">
        <f t="shared" si="486"/>
        <v>52</v>
      </c>
      <c r="CW183" s="9">
        <f t="shared" si="487"/>
        <v>37</v>
      </c>
      <c r="CX183" s="9" t="e">
        <f t="shared" si="488"/>
        <v>#N/A</v>
      </c>
      <c r="CY183" s="9" t="e">
        <f t="shared" si="489"/>
        <v>#N/A</v>
      </c>
      <c r="CZ183" s="9" t="e">
        <f t="shared" si="490"/>
        <v>#N/A</v>
      </c>
      <c r="DA183" s="9" t="e">
        <f t="shared" si="491"/>
        <v>#N/A</v>
      </c>
      <c r="DB183" s="9" t="e">
        <f t="shared" si="492"/>
        <v>#N/A</v>
      </c>
      <c r="DC183" s="9" t="e">
        <f t="shared" si="493"/>
        <v>#N/A</v>
      </c>
      <c r="DD183" s="9" t="e">
        <f t="shared" si="494"/>
        <v>#N/A</v>
      </c>
      <c r="DE183" s="9" t="e">
        <f t="shared" si="495"/>
        <v>#N/A</v>
      </c>
      <c r="DF183" s="9" t="e">
        <f t="shared" si="496"/>
        <v>#N/A</v>
      </c>
      <c r="DG183" s="9" t="e">
        <f t="shared" si="497"/>
        <v>#N/A</v>
      </c>
      <c r="DH183" s="9" t="e">
        <f t="shared" si="498"/>
        <v>#N/A</v>
      </c>
      <c r="DI183" s="9" t="e">
        <f t="shared" si="499"/>
        <v>#N/A</v>
      </c>
      <c r="DJ183" s="9" t="e">
        <f t="shared" si="500"/>
        <v>#N/A</v>
      </c>
      <c r="DK183" s="9" t="e">
        <f t="shared" si="501"/>
        <v>#N/A</v>
      </c>
      <c r="DL183" s="9" t="e">
        <f t="shared" si="502"/>
        <v>#N/A</v>
      </c>
      <c r="DM183" s="9" t="e">
        <f t="shared" si="503"/>
        <v>#N/A</v>
      </c>
      <c r="DN183" s="9" t="e">
        <f t="shared" si="504"/>
        <v>#N/A</v>
      </c>
      <c r="DO183" s="9" t="e">
        <f t="shared" si="505"/>
        <v>#N/A</v>
      </c>
      <c r="DP183" s="9" t="e">
        <f t="shared" si="506"/>
        <v>#N/A</v>
      </c>
      <c r="DQ183" s="9" t="e">
        <f t="shared" si="507"/>
        <v>#N/A</v>
      </c>
      <c r="DR183" s="9" t="e">
        <f t="shared" si="508"/>
        <v>#N/A</v>
      </c>
      <c r="DS183" s="9" t="e">
        <f t="shared" si="509"/>
        <v>#N/A</v>
      </c>
      <c r="DT183" s="9" t="e">
        <f t="shared" si="510"/>
        <v>#N/A</v>
      </c>
      <c r="DU183" s="9" t="e">
        <f t="shared" si="511"/>
        <v>#N/A</v>
      </c>
      <c r="DV183" s="9" t="e">
        <f t="shared" si="512"/>
        <v>#N/A</v>
      </c>
      <c r="DW183" s="9" t="e">
        <f t="shared" si="513"/>
        <v>#N/A</v>
      </c>
      <c r="DX183" s="9" t="e">
        <f t="shared" si="514"/>
        <v>#N/A</v>
      </c>
      <c r="DY183" s="9" t="e">
        <f t="shared" si="515"/>
        <v>#N/A</v>
      </c>
      <c r="DZ183" s="9" t="e">
        <f t="shared" si="516"/>
        <v>#N/A</v>
      </c>
      <c r="EA183" s="9" t="e">
        <f t="shared" si="517"/>
        <v>#N/A</v>
      </c>
      <c r="EB183" s="9" t="e">
        <f t="shared" si="518"/>
        <v>#N/A</v>
      </c>
      <c r="EC183" s="9" t="e">
        <f t="shared" si="519"/>
        <v>#N/A</v>
      </c>
      <c r="ED183" s="9" t="e">
        <f t="shared" si="520"/>
        <v>#N/A</v>
      </c>
      <c r="EE183" s="9" t="e">
        <f t="shared" si="521"/>
        <v>#N/A</v>
      </c>
      <c r="EF183" s="9" t="e">
        <f t="shared" si="522"/>
        <v>#N/A</v>
      </c>
      <c r="EG183" s="9" t="e">
        <f t="shared" si="523"/>
        <v>#N/A</v>
      </c>
      <c r="EH183" s="9" t="e">
        <f t="shared" si="524"/>
        <v>#N/A</v>
      </c>
      <c r="EI183" s="9" t="e">
        <f t="shared" si="525"/>
        <v>#N/A</v>
      </c>
      <c r="EJ183" s="9" t="e">
        <f t="shared" si="526"/>
        <v>#N/A</v>
      </c>
      <c r="EK183" s="9" t="e">
        <f t="shared" si="527"/>
        <v>#N/A</v>
      </c>
      <c r="EL183" s="9" t="e">
        <f t="shared" si="528"/>
        <v>#N/A</v>
      </c>
      <c r="EM183" s="9" t="e">
        <f t="shared" si="529"/>
        <v>#N/A</v>
      </c>
      <c r="EN183" s="9" t="e">
        <f t="shared" si="530"/>
        <v>#N/A</v>
      </c>
      <c r="EO183" s="9" t="e">
        <f t="shared" si="531"/>
        <v>#N/A</v>
      </c>
      <c r="EP183" s="9" t="e">
        <f t="shared" si="532"/>
        <v>#N/A</v>
      </c>
      <c r="EQ183" s="9" t="e">
        <f t="shared" si="533"/>
        <v>#N/A</v>
      </c>
      <c r="ER183" s="9" t="e">
        <f t="shared" si="534"/>
        <v>#N/A</v>
      </c>
      <c r="ES183" s="9" t="e">
        <f t="shared" si="535"/>
        <v>#N/A</v>
      </c>
      <c r="ET183" s="9" t="e">
        <f t="shared" si="536"/>
        <v>#N/A</v>
      </c>
      <c r="EU183" s="9" t="e">
        <f t="shared" si="537"/>
        <v>#N/A</v>
      </c>
      <c r="EV183" s="9" t="e">
        <f t="shared" si="538"/>
        <v>#N/A</v>
      </c>
      <c r="EW183" s="9" t="e">
        <f t="shared" si="539"/>
        <v>#N/A</v>
      </c>
      <c r="EX183" s="9" t="e">
        <f t="shared" si="540"/>
        <v>#N/A</v>
      </c>
      <c r="EY183" s="9" t="e">
        <f t="shared" si="541"/>
        <v>#N/A</v>
      </c>
      <c r="EZ183" s="9" t="e">
        <f t="shared" si="542"/>
        <v>#N/A</v>
      </c>
      <c r="FA183" s="9" t="e">
        <f t="shared" si="543"/>
        <v>#N/A</v>
      </c>
      <c r="FB183" s="9" t="e">
        <f t="shared" si="544"/>
        <v>#N/A</v>
      </c>
      <c r="FC183" s="9" t="e">
        <f t="shared" si="545"/>
        <v>#N/A</v>
      </c>
      <c r="FD183" s="9" t="e">
        <f t="shared" si="546"/>
        <v>#N/A</v>
      </c>
      <c r="FE183" s="9" t="e">
        <f t="shared" si="547"/>
        <v>#N/A</v>
      </c>
      <c r="FF183" s="9" t="e">
        <f t="shared" si="548"/>
        <v>#N/A</v>
      </c>
      <c r="FG183" s="9" t="e">
        <f t="shared" si="549"/>
        <v>#N/A</v>
      </c>
      <c r="FH183" s="13"/>
    </row>
    <row r="184" spans="2:164" x14ac:dyDescent="0.35">
      <c r="B184" t="str">
        <f>Infections!A184</f>
        <v>West Bank and Gaza</v>
      </c>
      <c r="C184" s="13" t="e">
        <v>#N/A</v>
      </c>
      <c r="D184" s="9">
        <f t="shared" si="390"/>
        <v>0</v>
      </c>
      <c r="E184" s="9">
        <f t="shared" si="391"/>
        <v>0</v>
      </c>
      <c r="F184" s="9">
        <f t="shared" si="392"/>
        <v>0</v>
      </c>
      <c r="G184" s="9">
        <f t="shared" si="393"/>
        <v>0</v>
      </c>
      <c r="H184" s="9">
        <f t="shared" si="394"/>
        <v>0</v>
      </c>
      <c r="I184" s="9">
        <f t="shared" si="395"/>
        <v>0</v>
      </c>
      <c r="J184" s="9">
        <f t="shared" si="396"/>
        <v>0</v>
      </c>
      <c r="K184" s="9">
        <f t="shared" si="397"/>
        <v>0</v>
      </c>
      <c r="L184" s="9">
        <f t="shared" si="398"/>
        <v>0</v>
      </c>
      <c r="M184" s="9">
        <f t="shared" si="399"/>
        <v>0</v>
      </c>
      <c r="N184" s="9">
        <f t="shared" si="400"/>
        <v>0</v>
      </c>
      <c r="O184" s="9">
        <f t="shared" si="401"/>
        <v>0</v>
      </c>
      <c r="P184" s="9">
        <f t="shared" si="402"/>
        <v>0</v>
      </c>
      <c r="Q184" s="9">
        <f t="shared" si="403"/>
        <v>0</v>
      </c>
      <c r="R184" s="9">
        <f t="shared" si="404"/>
        <v>0</v>
      </c>
      <c r="S184" s="9">
        <f t="shared" si="405"/>
        <v>0</v>
      </c>
      <c r="T184" s="9">
        <f t="shared" si="406"/>
        <v>0</v>
      </c>
      <c r="U184" s="9">
        <f t="shared" si="407"/>
        <v>0</v>
      </c>
      <c r="V184" s="9">
        <f t="shared" si="408"/>
        <v>0</v>
      </c>
      <c r="W184" s="9">
        <f t="shared" si="409"/>
        <v>0</v>
      </c>
      <c r="X184" s="9">
        <f t="shared" si="410"/>
        <v>0</v>
      </c>
      <c r="Y184" s="9">
        <f t="shared" si="411"/>
        <v>0</v>
      </c>
      <c r="Z184" s="9">
        <f t="shared" si="412"/>
        <v>0</v>
      </c>
      <c r="AA184" s="9">
        <f t="shared" si="413"/>
        <v>0</v>
      </c>
      <c r="AB184" s="9">
        <f t="shared" si="414"/>
        <v>0</v>
      </c>
      <c r="AC184" s="9">
        <f t="shared" si="415"/>
        <v>0</v>
      </c>
      <c r="AD184" s="9">
        <f t="shared" si="416"/>
        <v>0</v>
      </c>
      <c r="AE184" s="9">
        <f t="shared" si="417"/>
        <v>0</v>
      </c>
      <c r="AF184" s="9">
        <f t="shared" si="418"/>
        <v>0</v>
      </c>
      <c r="AG184" s="9">
        <f t="shared" si="419"/>
        <v>0</v>
      </c>
      <c r="AH184" s="9">
        <f t="shared" si="420"/>
        <v>0</v>
      </c>
      <c r="AI184" s="9">
        <f t="shared" si="421"/>
        <v>0</v>
      </c>
      <c r="AJ184" s="9">
        <f t="shared" si="422"/>
        <v>0</v>
      </c>
      <c r="AK184" s="9">
        <f t="shared" si="423"/>
        <v>0</v>
      </c>
      <c r="AL184" s="9">
        <f t="shared" si="424"/>
        <v>0</v>
      </c>
      <c r="AM184" s="9">
        <f t="shared" si="425"/>
        <v>0</v>
      </c>
      <c r="AN184" s="9">
        <f t="shared" si="426"/>
        <v>0</v>
      </c>
      <c r="AO184" s="9">
        <f t="shared" si="427"/>
        <v>0</v>
      </c>
      <c r="AP184" s="9">
        <f t="shared" si="428"/>
        <v>0</v>
      </c>
      <c r="AQ184" s="9">
        <f t="shared" si="429"/>
        <v>0</v>
      </c>
      <c r="AR184" s="9">
        <f t="shared" si="430"/>
        <v>0</v>
      </c>
      <c r="AS184" s="9">
        <f t="shared" si="431"/>
        <v>0</v>
      </c>
      <c r="AT184" s="9">
        <f t="shared" si="432"/>
        <v>4</v>
      </c>
      <c r="AU184" s="9">
        <f t="shared" si="433"/>
        <v>7</v>
      </c>
      <c r="AV184" s="9">
        <f t="shared" si="434"/>
        <v>16</v>
      </c>
      <c r="AW184" s="9">
        <f t="shared" si="435"/>
        <v>16</v>
      </c>
      <c r="AX184" s="9">
        <f t="shared" si="436"/>
        <v>19</v>
      </c>
      <c r="AY184" s="9">
        <f t="shared" si="437"/>
        <v>26</v>
      </c>
      <c r="AZ184" s="9">
        <f t="shared" si="438"/>
        <v>30</v>
      </c>
      <c r="BA184" s="9">
        <f t="shared" si="439"/>
        <v>30</v>
      </c>
      <c r="BB184" s="9">
        <f t="shared" si="440"/>
        <v>31</v>
      </c>
      <c r="BC184" s="9">
        <f t="shared" si="441"/>
        <v>35</v>
      </c>
      <c r="BD184" s="9">
        <f t="shared" si="442"/>
        <v>38</v>
      </c>
      <c r="BE184" s="9">
        <f t="shared" si="443"/>
        <v>38</v>
      </c>
      <c r="BF184" s="9">
        <f t="shared" si="444"/>
        <v>39</v>
      </c>
      <c r="BG184" s="9">
        <f t="shared" si="445"/>
        <v>41</v>
      </c>
      <c r="BH184" s="9">
        <f t="shared" si="446"/>
        <v>44</v>
      </c>
      <c r="BI184" s="9">
        <f t="shared" si="447"/>
        <v>47</v>
      </c>
      <c r="BJ184" s="9">
        <f t="shared" si="448"/>
        <v>48</v>
      </c>
      <c r="BK184" s="9">
        <f t="shared" si="449"/>
        <v>52</v>
      </c>
      <c r="BL184" s="9">
        <f t="shared" si="450"/>
        <v>59</v>
      </c>
      <c r="BM184" s="9">
        <f t="shared" si="451"/>
        <v>59</v>
      </c>
      <c r="BN184" s="9">
        <f t="shared" si="452"/>
        <v>59</v>
      </c>
      <c r="BO184" s="9">
        <f t="shared" si="453"/>
        <v>84</v>
      </c>
      <c r="BP184" s="9">
        <f t="shared" si="454"/>
        <v>91</v>
      </c>
      <c r="BQ184" s="9">
        <f t="shared" si="455"/>
        <v>98</v>
      </c>
      <c r="BR184" s="9">
        <f t="shared" si="456"/>
        <v>109</v>
      </c>
      <c r="BS184" s="9">
        <f t="shared" si="457"/>
        <v>116</v>
      </c>
      <c r="BT184" s="9">
        <f t="shared" si="458"/>
        <v>119</v>
      </c>
      <c r="BU184" s="9">
        <f t="shared" si="459"/>
        <v>130</v>
      </c>
      <c r="BV184" s="9">
        <f t="shared" si="460"/>
        <v>154</v>
      </c>
      <c r="BW184" s="9">
        <f t="shared" si="461"/>
        <v>178</v>
      </c>
      <c r="BX184" s="9">
        <f t="shared" si="462"/>
        <v>201</v>
      </c>
      <c r="BY184" s="9">
        <f t="shared" si="463"/>
        <v>218</v>
      </c>
      <c r="BZ184" s="9">
        <f t="shared" si="464"/>
        <v>228</v>
      </c>
      <c r="CA184" s="9">
        <f t="shared" si="465"/>
        <v>231</v>
      </c>
      <c r="CB184" s="9">
        <f t="shared" si="466"/>
        <v>233</v>
      </c>
      <c r="CC184" s="9">
        <f t="shared" si="467"/>
        <v>232</v>
      </c>
      <c r="CD184" s="9">
        <f t="shared" si="468"/>
        <v>232</v>
      </c>
      <c r="CE184" s="9">
        <f t="shared" si="469"/>
        <v>230</v>
      </c>
      <c r="CF184" s="9">
        <f t="shared" si="470"/>
        <v>252</v>
      </c>
      <c r="CG184" s="9">
        <f t="shared" si="471"/>
        <v>269</v>
      </c>
      <c r="CH184" s="9">
        <f t="shared" si="472"/>
        <v>267</v>
      </c>
      <c r="CI184" s="9">
        <f t="shared" si="473"/>
        <v>330</v>
      </c>
      <c r="CJ184" s="9">
        <f t="shared" si="474"/>
        <v>327</v>
      </c>
      <c r="CK184" s="9">
        <f t="shared" si="475"/>
        <v>354</v>
      </c>
      <c r="CL184" s="9">
        <f t="shared" si="476"/>
        <v>366</v>
      </c>
      <c r="CM184" s="9">
        <f t="shared" si="477"/>
        <v>378</v>
      </c>
      <c r="CN184" s="9">
        <f t="shared" si="478"/>
        <v>390</v>
      </c>
      <c r="CO184" s="9">
        <f t="shared" si="479"/>
        <v>407</v>
      </c>
      <c r="CP184" s="9">
        <f t="shared" si="480"/>
        <v>390</v>
      </c>
      <c r="CQ184" s="9">
        <f t="shared" si="481"/>
        <v>389</v>
      </c>
      <c r="CR184" s="9">
        <f t="shared" si="482"/>
        <v>386</v>
      </c>
      <c r="CS184" s="9">
        <f t="shared" si="483"/>
        <v>233</v>
      </c>
      <c r="CT184" s="9">
        <f t="shared" si="484"/>
        <v>226</v>
      </c>
      <c r="CU184" s="9">
        <f t="shared" si="485"/>
        <v>223</v>
      </c>
      <c r="CV184" s="9">
        <f t="shared" si="486"/>
        <v>209</v>
      </c>
      <c r="CW184" s="9">
        <f t="shared" si="487"/>
        <v>183</v>
      </c>
      <c r="CX184" s="9" t="e">
        <f t="shared" si="488"/>
        <v>#N/A</v>
      </c>
      <c r="CY184" s="9" t="e">
        <f t="shared" si="489"/>
        <v>#N/A</v>
      </c>
      <c r="CZ184" s="9" t="e">
        <f t="shared" si="490"/>
        <v>#N/A</v>
      </c>
      <c r="DA184" s="9" t="e">
        <f t="shared" si="491"/>
        <v>#N/A</v>
      </c>
      <c r="DB184" s="9" t="e">
        <f t="shared" si="492"/>
        <v>#N/A</v>
      </c>
      <c r="DC184" s="9" t="e">
        <f t="shared" si="493"/>
        <v>#N/A</v>
      </c>
      <c r="DD184" s="9" t="e">
        <f t="shared" si="494"/>
        <v>#N/A</v>
      </c>
      <c r="DE184" s="9" t="e">
        <f t="shared" si="495"/>
        <v>#N/A</v>
      </c>
      <c r="DF184" s="9" t="e">
        <f t="shared" si="496"/>
        <v>#N/A</v>
      </c>
      <c r="DG184" s="9" t="e">
        <f t="shared" si="497"/>
        <v>#N/A</v>
      </c>
      <c r="DH184" s="9" t="e">
        <f t="shared" si="498"/>
        <v>#N/A</v>
      </c>
      <c r="DI184" s="9" t="e">
        <f t="shared" si="499"/>
        <v>#N/A</v>
      </c>
      <c r="DJ184" s="9" t="e">
        <f t="shared" si="500"/>
        <v>#N/A</v>
      </c>
      <c r="DK184" s="9" t="e">
        <f t="shared" si="501"/>
        <v>#N/A</v>
      </c>
      <c r="DL184" s="9" t="e">
        <f t="shared" si="502"/>
        <v>#N/A</v>
      </c>
      <c r="DM184" s="9" t="e">
        <f t="shared" si="503"/>
        <v>#N/A</v>
      </c>
      <c r="DN184" s="9" t="e">
        <f t="shared" si="504"/>
        <v>#N/A</v>
      </c>
      <c r="DO184" s="9" t="e">
        <f t="shared" si="505"/>
        <v>#N/A</v>
      </c>
      <c r="DP184" s="9" t="e">
        <f t="shared" si="506"/>
        <v>#N/A</v>
      </c>
      <c r="DQ184" s="9" t="e">
        <f t="shared" si="507"/>
        <v>#N/A</v>
      </c>
      <c r="DR184" s="9" t="e">
        <f t="shared" si="508"/>
        <v>#N/A</v>
      </c>
      <c r="DS184" s="9" t="e">
        <f t="shared" si="509"/>
        <v>#N/A</v>
      </c>
      <c r="DT184" s="9" t="e">
        <f t="shared" si="510"/>
        <v>#N/A</v>
      </c>
      <c r="DU184" s="9" t="e">
        <f t="shared" si="511"/>
        <v>#N/A</v>
      </c>
      <c r="DV184" s="9" t="e">
        <f t="shared" si="512"/>
        <v>#N/A</v>
      </c>
      <c r="DW184" s="9" t="e">
        <f t="shared" si="513"/>
        <v>#N/A</v>
      </c>
      <c r="DX184" s="9" t="e">
        <f t="shared" si="514"/>
        <v>#N/A</v>
      </c>
      <c r="DY184" s="9" t="e">
        <f t="shared" si="515"/>
        <v>#N/A</v>
      </c>
      <c r="DZ184" s="9" t="e">
        <f t="shared" si="516"/>
        <v>#N/A</v>
      </c>
      <c r="EA184" s="9" t="e">
        <f t="shared" si="517"/>
        <v>#N/A</v>
      </c>
      <c r="EB184" s="9" t="e">
        <f t="shared" si="518"/>
        <v>#N/A</v>
      </c>
      <c r="EC184" s="9" t="e">
        <f t="shared" si="519"/>
        <v>#N/A</v>
      </c>
      <c r="ED184" s="9" t="e">
        <f t="shared" si="520"/>
        <v>#N/A</v>
      </c>
      <c r="EE184" s="9" t="e">
        <f t="shared" si="521"/>
        <v>#N/A</v>
      </c>
      <c r="EF184" s="9" t="e">
        <f t="shared" si="522"/>
        <v>#N/A</v>
      </c>
      <c r="EG184" s="9" t="e">
        <f t="shared" si="523"/>
        <v>#N/A</v>
      </c>
      <c r="EH184" s="9" t="e">
        <f t="shared" si="524"/>
        <v>#N/A</v>
      </c>
      <c r="EI184" s="9" t="e">
        <f t="shared" si="525"/>
        <v>#N/A</v>
      </c>
      <c r="EJ184" s="9" t="e">
        <f t="shared" si="526"/>
        <v>#N/A</v>
      </c>
      <c r="EK184" s="9" t="e">
        <f t="shared" si="527"/>
        <v>#N/A</v>
      </c>
      <c r="EL184" s="9" t="e">
        <f t="shared" si="528"/>
        <v>#N/A</v>
      </c>
      <c r="EM184" s="9" t="e">
        <f t="shared" si="529"/>
        <v>#N/A</v>
      </c>
      <c r="EN184" s="9" t="e">
        <f t="shared" si="530"/>
        <v>#N/A</v>
      </c>
      <c r="EO184" s="9" t="e">
        <f t="shared" si="531"/>
        <v>#N/A</v>
      </c>
      <c r="EP184" s="9" t="e">
        <f t="shared" si="532"/>
        <v>#N/A</v>
      </c>
      <c r="EQ184" s="9" t="e">
        <f t="shared" si="533"/>
        <v>#N/A</v>
      </c>
      <c r="ER184" s="9" t="e">
        <f t="shared" si="534"/>
        <v>#N/A</v>
      </c>
      <c r="ES184" s="9" t="e">
        <f t="shared" si="535"/>
        <v>#N/A</v>
      </c>
      <c r="ET184" s="9" t="e">
        <f t="shared" si="536"/>
        <v>#N/A</v>
      </c>
      <c r="EU184" s="9" t="e">
        <f t="shared" si="537"/>
        <v>#N/A</v>
      </c>
      <c r="EV184" s="9" t="e">
        <f t="shared" si="538"/>
        <v>#N/A</v>
      </c>
      <c r="EW184" s="9" t="e">
        <f t="shared" si="539"/>
        <v>#N/A</v>
      </c>
      <c r="EX184" s="9" t="e">
        <f t="shared" si="540"/>
        <v>#N/A</v>
      </c>
      <c r="EY184" s="9" t="e">
        <f t="shared" si="541"/>
        <v>#N/A</v>
      </c>
      <c r="EZ184" s="9" t="e">
        <f t="shared" si="542"/>
        <v>#N/A</v>
      </c>
      <c r="FA184" s="9" t="e">
        <f t="shared" si="543"/>
        <v>#N/A</v>
      </c>
      <c r="FB184" s="9" t="e">
        <f t="shared" si="544"/>
        <v>#N/A</v>
      </c>
      <c r="FC184" s="9" t="e">
        <f t="shared" si="545"/>
        <v>#N/A</v>
      </c>
      <c r="FD184" s="9" t="e">
        <f t="shared" si="546"/>
        <v>#N/A</v>
      </c>
      <c r="FE184" s="9" t="e">
        <f t="shared" si="547"/>
        <v>#N/A</v>
      </c>
      <c r="FF184" s="9" t="e">
        <f t="shared" si="548"/>
        <v>#N/A</v>
      </c>
      <c r="FG184" s="9" t="e">
        <f t="shared" si="549"/>
        <v>#N/A</v>
      </c>
      <c r="FH184" s="13"/>
    </row>
    <row r="185" spans="2:164" x14ac:dyDescent="0.35">
      <c r="B185" t="str">
        <f>Infections!A185</f>
        <v>Western Sahara</v>
      </c>
      <c r="C185" s="13" t="e">
        <v>#N/A</v>
      </c>
      <c r="D185" s="9">
        <f t="shared" si="390"/>
        <v>0</v>
      </c>
      <c r="E185" s="9">
        <f t="shared" si="391"/>
        <v>0</v>
      </c>
      <c r="F185" s="9">
        <f t="shared" si="392"/>
        <v>0</v>
      </c>
      <c r="G185" s="9">
        <f t="shared" si="393"/>
        <v>0</v>
      </c>
      <c r="H185" s="9">
        <f t="shared" si="394"/>
        <v>0</v>
      </c>
      <c r="I185" s="9">
        <f t="shared" si="395"/>
        <v>0</v>
      </c>
      <c r="J185" s="9">
        <f t="shared" si="396"/>
        <v>0</v>
      </c>
      <c r="K185" s="9">
        <f t="shared" si="397"/>
        <v>0</v>
      </c>
      <c r="L185" s="9">
        <f t="shared" si="398"/>
        <v>0</v>
      </c>
      <c r="M185" s="9">
        <f t="shared" si="399"/>
        <v>0</v>
      </c>
      <c r="N185" s="9">
        <f t="shared" si="400"/>
        <v>0</v>
      </c>
      <c r="O185" s="9">
        <f t="shared" si="401"/>
        <v>0</v>
      </c>
      <c r="P185" s="9">
        <f t="shared" si="402"/>
        <v>0</v>
      </c>
      <c r="Q185" s="9">
        <f t="shared" si="403"/>
        <v>0</v>
      </c>
      <c r="R185" s="9">
        <f t="shared" si="404"/>
        <v>0</v>
      </c>
      <c r="S185" s="9">
        <f t="shared" si="405"/>
        <v>0</v>
      </c>
      <c r="T185" s="9">
        <f t="shared" si="406"/>
        <v>0</v>
      </c>
      <c r="U185" s="9">
        <f t="shared" si="407"/>
        <v>0</v>
      </c>
      <c r="V185" s="9">
        <f t="shared" si="408"/>
        <v>0</v>
      </c>
      <c r="W185" s="9">
        <f t="shared" si="409"/>
        <v>0</v>
      </c>
      <c r="X185" s="9">
        <f t="shared" si="410"/>
        <v>0</v>
      </c>
      <c r="Y185" s="9">
        <f t="shared" si="411"/>
        <v>0</v>
      </c>
      <c r="Z185" s="9">
        <f t="shared" si="412"/>
        <v>0</v>
      </c>
      <c r="AA185" s="9">
        <f t="shared" si="413"/>
        <v>0</v>
      </c>
      <c r="AB185" s="9">
        <f t="shared" si="414"/>
        <v>0</v>
      </c>
      <c r="AC185" s="9">
        <f t="shared" si="415"/>
        <v>0</v>
      </c>
      <c r="AD185" s="9">
        <f t="shared" si="416"/>
        <v>0</v>
      </c>
      <c r="AE185" s="9">
        <f t="shared" si="417"/>
        <v>0</v>
      </c>
      <c r="AF185" s="9">
        <f t="shared" si="418"/>
        <v>0</v>
      </c>
      <c r="AG185" s="9">
        <f t="shared" si="419"/>
        <v>0</v>
      </c>
      <c r="AH185" s="9">
        <f t="shared" si="420"/>
        <v>0</v>
      </c>
      <c r="AI185" s="9">
        <f t="shared" si="421"/>
        <v>0</v>
      </c>
      <c r="AJ185" s="9">
        <f t="shared" si="422"/>
        <v>0</v>
      </c>
      <c r="AK185" s="9">
        <f t="shared" si="423"/>
        <v>0</v>
      </c>
      <c r="AL185" s="9">
        <f t="shared" si="424"/>
        <v>0</v>
      </c>
      <c r="AM185" s="9">
        <f t="shared" si="425"/>
        <v>0</v>
      </c>
      <c r="AN185" s="9">
        <f t="shared" si="426"/>
        <v>0</v>
      </c>
      <c r="AO185" s="9">
        <f t="shared" si="427"/>
        <v>0</v>
      </c>
      <c r="AP185" s="9">
        <f t="shared" si="428"/>
        <v>0</v>
      </c>
      <c r="AQ185" s="9">
        <f t="shared" si="429"/>
        <v>0</v>
      </c>
      <c r="AR185" s="9">
        <f t="shared" si="430"/>
        <v>0</v>
      </c>
      <c r="AS185" s="9">
        <f t="shared" si="431"/>
        <v>0</v>
      </c>
      <c r="AT185" s="9">
        <f t="shared" si="432"/>
        <v>0</v>
      </c>
      <c r="AU185" s="9">
        <f t="shared" si="433"/>
        <v>0</v>
      </c>
      <c r="AV185" s="9">
        <f t="shared" si="434"/>
        <v>0</v>
      </c>
      <c r="AW185" s="9">
        <f t="shared" si="435"/>
        <v>0</v>
      </c>
      <c r="AX185" s="9">
        <f t="shared" si="436"/>
        <v>0</v>
      </c>
      <c r="AY185" s="9">
        <f t="shared" si="437"/>
        <v>0</v>
      </c>
      <c r="AZ185" s="9">
        <f t="shared" si="438"/>
        <v>0</v>
      </c>
      <c r="BA185" s="9">
        <f t="shared" si="439"/>
        <v>0</v>
      </c>
      <c r="BB185" s="9">
        <f t="shared" si="440"/>
        <v>0</v>
      </c>
      <c r="BC185" s="9">
        <f t="shared" si="441"/>
        <v>0</v>
      </c>
      <c r="BD185" s="9">
        <f t="shared" si="442"/>
        <v>0</v>
      </c>
      <c r="BE185" s="9">
        <f t="shared" si="443"/>
        <v>0</v>
      </c>
      <c r="BF185" s="9">
        <f t="shared" si="444"/>
        <v>0</v>
      </c>
      <c r="BG185" s="9">
        <f t="shared" si="445"/>
        <v>0</v>
      </c>
      <c r="BH185" s="9">
        <f t="shared" si="446"/>
        <v>0</v>
      </c>
      <c r="BI185" s="9">
        <f t="shared" si="447"/>
        <v>0</v>
      </c>
      <c r="BJ185" s="9">
        <f t="shared" si="448"/>
        <v>0</v>
      </c>
      <c r="BK185" s="9">
        <f t="shared" si="449"/>
        <v>0</v>
      </c>
      <c r="BL185" s="9">
        <f t="shared" si="450"/>
        <v>0</v>
      </c>
      <c r="BM185" s="9">
        <f t="shared" si="451"/>
        <v>0</v>
      </c>
      <c r="BN185" s="9">
        <f t="shared" si="452"/>
        <v>0</v>
      </c>
      <c r="BO185" s="9">
        <f t="shared" si="453"/>
        <v>0</v>
      </c>
      <c r="BP185" s="9">
        <f t="shared" si="454"/>
        <v>0</v>
      </c>
      <c r="BQ185" s="9">
        <f t="shared" si="455"/>
        <v>0</v>
      </c>
      <c r="BR185" s="9">
        <f t="shared" si="456"/>
        <v>0</v>
      </c>
      <c r="BS185" s="9">
        <f t="shared" si="457"/>
        <v>0</v>
      </c>
      <c r="BT185" s="9">
        <f t="shared" si="458"/>
        <v>0</v>
      </c>
      <c r="BU185" s="9">
        <f t="shared" si="459"/>
        <v>0</v>
      </c>
      <c r="BV185" s="9">
        <f t="shared" si="460"/>
        <v>0</v>
      </c>
      <c r="BW185" s="9">
        <f t="shared" si="461"/>
        <v>0</v>
      </c>
      <c r="BX185" s="9">
        <f t="shared" si="462"/>
        <v>0</v>
      </c>
      <c r="BY185" s="9">
        <f t="shared" si="463"/>
        <v>4</v>
      </c>
      <c r="BZ185" s="9">
        <f t="shared" si="464"/>
        <v>4</v>
      </c>
      <c r="CA185" s="9">
        <f t="shared" si="465"/>
        <v>4</v>
      </c>
      <c r="CB185" s="9">
        <f t="shared" si="466"/>
        <v>4</v>
      </c>
      <c r="CC185" s="9">
        <f t="shared" si="467"/>
        <v>4</v>
      </c>
      <c r="CD185" s="9">
        <f t="shared" si="468"/>
        <v>4</v>
      </c>
      <c r="CE185" s="9">
        <f t="shared" si="469"/>
        <v>4</v>
      </c>
      <c r="CF185" s="9">
        <f t="shared" si="470"/>
        <v>6</v>
      </c>
      <c r="CG185" s="9">
        <f t="shared" si="471"/>
        <v>6</v>
      </c>
      <c r="CH185" s="9">
        <f t="shared" si="472"/>
        <v>6</v>
      </c>
      <c r="CI185" s="9">
        <f t="shared" si="473"/>
        <v>6</v>
      </c>
      <c r="CJ185" s="9">
        <f t="shared" si="474"/>
        <v>6</v>
      </c>
      <c r="CK185" s="9">
        <f t="shared" si="475"/>
        <v>6</v>
      </c>
      <c r="CL185" s="9">
        <f t="shared" si="476"/>
        <v>6</v>
      </c>
      <c r="CM185" s="9">
        <f t="shared" si="477"/>
        <v>6</v>
      </c>
      <c r="CN185" s="9">
        <f t="shared" si="478"/>
        <v>6</v>
      </c>
      <c r="CO185" s="9">
        <f t="shared" si="479"/>
        <v>6</v>
      </c>
      <c r="CP185" s="9">
        <f t="shared" si="480"/>
        <v>6</v>
      </c>
      <c r="CQ185" s="9">
        <f t="shared" si="481"/>
        <v>6</v>
      </c>
      <c r="CR185" s="9">
        <f t="shared" si="482"/>
        <v>6</v>
      </c>
      <c r="CS185" s="9">
        <f t="shared" si="483"/>
        <v>6</v>
      </c>
      <c r="CT185" s="9">
        <f t="shared" si="484"/>
        <v>6</v>
      </c>
      <c r="CU185" s="9">
        <f t="shared" si="485"/>
        <v>6</v>
      </c>
      <c r="CV185" s="9">
        <f t="shared" si="486"/>
        <v>6</v>
      </c>
      <c r="CW185" s="9">
        <f t="shared" si="487"/>
        <v>6</v>
      </c>
      <c r="CX185" s="9" t="e">
        <f t="shared" si="488"/>
        <v>#N/A</v>
      </c>
      <c r="CY185" s="9" t="e">
        <f t="shared" si="489"/>
        <v>#N/A</v>
      </c>
      <c r="CZ185" s="9" t="e">
        <f t="shared" si="490"/>
        <v>#N/A</v>
      </c>
      <c r="DA185" s="9" t="e">
        <f t="shared" si="491"/>
        <v>#N/A</v>
      </c>
      <c r="DB185" s="9" t="e">
        <f t="shared" si="492"/>
        <v>#N/A</v>
      </c>
      <c r="DC185" s="9" t="e">
        <f t="shared" si="493"/>
        <v>#N/A</v>
      </c>
      <c r="DD185" s="9" t="e">
        <f t="shared" si="494"/>
        <v>#N/A</v>
      </c>
      <c r="DE185" s="9" t="e">
        <f t="shared" si="495"/>
        <v>#N/A</v>
      </c>
      <c r="DF185" s="9" t="e">
        <f t="shared" si="496"/>
        <v>#N/A</v>
      </c>
      <c r="DG185" s="9" t="e">
        <f t="shared" si="497"/>
        <v>#N/A</v>
      </c>
      <c r="DH185" s="9" t="e">
        <f t="shared" si="498"/>
        <v>#N/A</v>
      </c>
      <c r="DI185" s="9" t="e">
        <f t="shared" si="499"/>
        <v>#N/A</v>
      </c>
      <c r="DJ185" s="9" t="e">
        <f t="shared" si="500"/>
        <v>#N/A</v>
      </c>
      <c r="DK185" s="9" t="e">
        <f t="shared" si="501"/>
        <v>#N/A</v>
      </c>
      <c r="DL185" s="9" t="e">
        <f t="shared" si="502"/>
        <v>#N/A</v>
      </c>
      <c r="DM185" s="9" t="e">
        <f t="shared" si="503"/>
        <v>#N/A</v>
      </c>
      <c r="DN185" s="9" t="e">
        <f t="shared" si="504"/>
        <v>#N/A</v>
      </c>
      <c r="DO185" s="9" t="e">
        <f t="shared" si="505"/>
        <v>#N/A</v>
      </c>
      <c r="DP185" s="9" t="e">
        <f t="shared" si="506"/>
        <v>#N/A</v>
      </c>
      <c r="DQ185" s="9" t="e">
        <f t="shared" si="507"/>
        <v>#N/A</v>
      </c>
      <c r="DR185" s="9" t="e">
        <f t="shared" si="508"/>
        <v>#N/A</v>
      </c>
      <c r="DS185" s="9" t="e">
        <f t="shared" si="509"/>
        <v>#N/A</v>
      </c>
      <c r="DT185" s="9" t="e">
        <f t="shared" si="510"/>
        <v>#N/A</v>
      </c>
      <c r="DU185" s="9" t="e">
        <f t="shared" si="511"/>
        <v>#N/A</v>
      </c>
      <c r="DV185" s="9" t="e">
        <f t="shared" si="512"/>
        <v>#N/A</v>
      </c>
      <c r="DW185" s="9" t="e">
        <f t="shared" si="513"/>
        <v>#N/A</v>
      </c>
      <c r="DX185" s="9" t="e">
        <f t="shared" si="514"/>
        <v>#N/A</v>
      </c>
      <c r="DY185" s="9" t="e">
        <f t="shared" si="515"/>
        <v>#N/A</v>
      </c>
      <c r="DZ185" s="9" t="e">
        <f t="shared" si="516"/>
        <v>#N/A</v>
      </c>
      <c r="EA185" s="9" t="e">
        <f t="shared" si="517"/>
        <v>#N/A</v>
      </c>
      <c r="EB185" s="9" t="e">
        <f t="shared" si="518"/>
        <v>#N/A</v>
      </c>
      <c r="EC185" s="9" t="e">
        <f t="shared" si="519"/>
        <v>#N/A</v>
      </c>
      <c r="ED185" s="9" t="e">
        <f t="shared" si="520"/>
        <v>#N/A</v>
      </c>
      <c r="EE185" s="9" t="e">
        <f t="shared" si="521"/>
        <v>#N/A</v>
      </c>
      <c r="EF185" s="9" t="e">
        <f t="shared" si="522"/>
        <v>#N/A</v>
      </c>
      <c r="EG185" s="9" t="e">
        <f t="shared" si="523"/>
        <v>#N/A</v>
      </c>
      <c r="EH185" s="9" t="e">
        <f t="shared" si="524"/>
        <v>#N/A</v>
      </c>
      <c r="EI185" s="9" t="e">
        <f t="shared" si="525"/>
        <v>#N/A</v>
      </c>
      <c r="EJ185" s="9" t="e">
        <f t="shared" si="526"/>
        <v>#N/A</v>
      </c>
      <c r="EK185" s="9" t="e">
        <f t="shared" si="527"/>
        <v>#N/A</v>
      </c>
      <c r="EL185" s="9" t="e">
        <f t="shared" si="528"/>
        <v>#N/A</v>
      </c>
      <c r="EM185" s="9" t="e">
        <f t="shared" si="529"/>
        <v>#N/A</v>
      </c>
      <c r="EN185" s="9" t="e">
        <f t="shared" si="530"/>
        <v>#N/A</v>
      </c>
      <c r="EO185" s="9" t="e">
        <f t="shared" si="531"/>
        <v>#N/A</v>
      </c>
      <c r="EP185" s="9" t="e">
        <f t="shared" si="532"/>
        <v>#N/A</v>
      </c>
      <c r="EQ185" s="9" t="e">
        <f t="shared" si="533"/>
        <v>#N/A</v>
      </c>
      <c r="ER185" s="9" t="e">
        <f t="shared" si="534"/>
        <v>#N/A</v>
      </c>
      <c r="ES185" s="9" t="e">
        <f t="shared" si="535"/>
        <v>#N/A</v>
      </c>
      <c r="ET185" s="9" t="e">
        <f t="shared" si="536"/>
        <v>#N/A</v>
      </c>
      <c r="EU185" s="9" t="e">
        <f t="shared" si="537"/>
        <v>#N/A</v>
      </c>
      <c r="EV185" s="9" t="e">
        <f t="shared" si="538"/>
        <v>#N/A</v>
      </c>
      <c r="EW185" s="9" t="e">
        <f t="shared" si="539"/>
        <v>#N/A</v>
      </c>
      <c r="EX185" s="9" t="e">
        <f t="shared" si="540"/>
        <v>#N/A</v>
      </c>
      <c r="EY185" s="9" t="e">
        <f t="shared" si="541"/>
        <v>#N/A</v>
      </c>
      <c r="EZ185" s="9" t="e">
        <f t="shared" si="542"/>
        <v>#N/A</v>
      </c>
      <c r="FA185" s="9" t="e">
        <f t="shared" si="543"/>
        <v>#N/A</v>
      </c>
      <c r="FB185" s="9" t="e">
        <f t="shared" si="544"/>
        <v>#N/A</v>
      </c>
      <c r="FC185" s="9" t="e">
        <f t="shared" si="545"/>
        <v>#N/A</v>
      </c>
      <c r="FD185" s="9" t="e">
        <f t="shared" si="546"/>
        <v>#N/A</v>
      </c>
      <c r="FE185" s="9" t="e">
        <f t="shared" si="547"/>
        <v>#N/A</v>
      </c>
      <c r="FF185" s="9" t="e">
        <f t="shared" si="548"/>
        <v>#N/A</v>
      </c>
      <c r="FG185" s="9" t="e">
        <f t="shared" si="549"/>
        <v>#N/A</v>
      </c>
      <c r="FH185" s="13"/>
    </row>
    <row r="186" spans="2:164" x14ac:dyDescent="0.35">
      <c r="B186" t="str">
        <f>Infections!A186</f>
        <v>Yemen</v>
      </c>
      <c r="C186" s="13" t="e">
        <v>#N/A</v>
      </c>
      <c r="D186" s="9">
        <f t="shared" si="390"/>
        <v>0</v>
      </c>
      <c r="E186" s="9">
        <f t="shared" si="391"/>
        <v>0</v>
      </c>
      <c r="F186" s="9">
        <f t="shared" si="392"/>
        <v>0</v>
      </c>
      <c r="G186" s="9">
        <f t="shared" si="393"/>
        <v>0</v>
      </c>
      <c r="H186" s="9">
        <f t="shared" si="394"/>
        <v>0</v>
      </c>
      <c r="I186" s="9">
        <f t="shared" si="395"/>
        <v>0</v>
      </c>
      <c r="J186" s="9">
        <f t="shared" si="396"/>
        <v>0</v>
      </c>
      <c r="K186" s="9">
        <f t="shared" si="397"/>
        <v>0</v>
      </c>
      <c r="L186" s="9">
        <f t="shared" si="398"/>
        <v>0</v>
      </c>
      <c r="M186" s="9">
        <f t="shared" si="399"/>
        <v>0</v>
      </c>
      <c r="N186" s="9">
        <f t="shared" si="400"/>
        <v>0</v>
      </c>
      <c r="O186" s="9">
        <f t="shared" si="401"/>
        <v>0</v>
      </c>
      <c r="P186" s="9">
        <f t="shared" si="402"/>
        <v>0</v>
      </c>
      <c r="Q186" s="9">
        <f t="shared" si="403"/>
        <v>0</v>
      </c>
      <c r="R186" s="9">
        <f t="shared" si="404"/>
        <v>0</v>
      </c>
      <c r="S186" s="9">
        <f t="shared" si="405"/>
        <v>0</v>
      </c>
      <c r="T186" s="9">
        <f t="shared" si="406"/>
        <v>0</v>
      </c>
      <c r="U186" s="9">
        <f t="shared" si="407"/>
        <v>0</v>
      </c>
      <c r="V186" s="9">
        <f t="shared" si="408"/>
        <v>0</v>
      </c>
      <c r="W186" s="9">
        <f t="shared" si="409"/>
        <v>0</v>
      </c>
      <c r="X186" s="9">
        <f t="shared" si="410"/>
        <v>0</v>
      </c>
      <c r="Y186" s="9">
        <f t="shared" si="411"/>
        <v>0</v>
      </c>
      <c r="Z186" s="9">
        <f t="shared" si="412"/>
        <v>0</v>
      </c>
      <c r="AA186" s="9">
        <f t="shared" si="413"/>
        <v>0</v>
      </c>
      <c r="AB186" s="9">
        <f t="shared" si="414"/>
        <v>0</v>
      </c>
      <c r="AC186" s="9">
        <f t="shared" si="415"/>
        <v>0</v>
      </c>
      <c r="AD186" s="9">
        <f t="shared" si="416"/>
        <v>0</v>
      </c>
      <c r="AE186" s="9">
        <f t="shared" si="417"/>
        <v>0</v>
      </c>
      <c r="AF186" s="9">
        <f t="shared" si="418"/>
        <v>0</v>
      </c>
      <c r="AG186" s="9">
        <f t="shared" si="419"/>
        <v>0</v>
      </c>
      <c r="AH186" s="9">
        <f t="shared" si="420"/>
        <v>0</v>
      </c>
      <c r="AI186" s="9">
        <f t="shared" si="421"/>
        <v>0</v>
      </c>
      <c r="AJ186" s="9">
        <f t="shared" si="422"/>
        <v>0</v>
      </c>
      <c r="AK186" s="9">
        <f t="shared" si="423"/>
        <v>0</v>
      </c>
      <c r="AL186" s="9">
        <f t="shared" si="424"/>
        <v>0</v>
      </c>
      <c r="AM186" s="9">
        <f t="shared" si="425"/>
        <v>0</v>
      </c>
      <c r="AN186" s="9">
        <f t="shared" si="426"/>
        <v>0</v>
      </c>
      <c r="AO186" s="9">
        <f t="shared" si="427"/>
        <v>0</v>
      </c>
      <c r="AP186" s="9">
        <f t="shared" si="428"/>
        <v>0</v>
      </c>
      <c r="AQ186" s="9">
        <f t="shared" si="429"/>
        <v>0</v>
      </c>
      <c r="AR186" s="9">
        <f t="shared" si="430"/>
        <v>0</v>
      </c>
      <c r="AS186" s="9">
        <f t="shared" si="431"/>
        <v>0</v>
      </c>
      <c r="AT186" s="9">
        <f t="shared" si="432"/>
        <v>0</v>
      </c>
      <c r="AU186" s="9">
        <f t="shared" si="433"/>
        <v>0</v>
      </c>
      <c r="AV186" s="9">
        <f t="shared" si="434"/>
        <v>0</v>
      </c>
      <c r="AW186" s="9">
        <f t="shared" si="435"/>
        <v>0</v>
      </c>
      <c r="AX186" s="9">
        <f t="shared" si="436"/>
        <v>0</v>
      </c>
      <c r="AY186" s="9">
        <f t="shared" si="437"/>
        <v>0</v>
      </c>
      <c r="AZ186" s="9">
        <f t="shared" si="438"/>
        <v>0</v>
      </c>
      <c r="BA186" s="9">
        <f t="shared" si="439"/>
        <v>0</v>
      </c>
      <c r="BB186" s="9">
        <f t="shared" si="440"/>
        <v>0</v>
      </c>
      <c r="BC186" s="9">
        <f t="shared" si="441"/>
        <v>0</v>
      </c>
      <c r="BD186" s="9">
        <f t="shared" si="442"/>
        <v>0</v>
      </c>
      <c r="BE186" s="9">
        <f t="shared" si="443"/>
        <v>0</v>
      </c>
      <c r="BF186" s="9">
        <f t="shared" si="444"/>
        <v>0</v>
      </c>
      <c r="BG186" s="9">
        <f t="shared" si="445"/>
        <v>0</v>
      </c>
      <c r="BH186" s="9">
        <f t="shared" si="446"/>
        <v>0</v>
      </c>
      <c r="BI186" s="9">
        <f t="shared" si="447"/>
        <v>0</v>
      </c>
      <c r="BJ186" s="9">
        <f t="shared" si="448"/>
        <v>0</v>
      </c>
      <c r="BK186" s="9">
        <f t="shared" si="449"/>
        <v>0</v>
      </c>
      <c r="BL186" s="9">
        <f t="shared" si="450"/>
        <v>0</v>
      </c>
      <c r="BM186" s="9">
        <f t="shared" si="451"/>
        <v>0</v>
      </c>
      <c r="BN186" s="9">
        <f t="shared" si="452"/>
        <v>0</v>
      </c>
      <c r="BO186" s="9">
        <f t="shared" si="453"/>
        <v>0</v>
      </c>
      <c r="BP186" s="9">
        <f t="shared" si="454"/>
        <v>0</v>
      </c>
      <c r="BQ186" s="9">
        <f t="shared" si="455"/>
        <v>0</v>
      </c>
      <c r="BR186" s="9">
        <f t="shared" si="456"/>
        <v>0</v>
      </c>
      <c r="BS186" s="9">
        <f t="shared" si="457"/>
        <v>0</v>
      </c>
      <c r="BT186" s="9">
        <f t="shared" si="458"/>
        <v>0</v>
      </c>
      <c r="BU186" s="9">
        <f t="shared" si="459"/>
        <v>0</v>
      </c>
      <c r="BV186" s="9">
        <f t="shared" si="460"/>
        <v>0</v>
      </c>
      <c r="BW186" s="9">
        <f t="shared" si="461"/>
        <v>0</v>
      </c>
      <c r="BX186" s="9">
        <f t="shared" si="462"/>
        <v>0</v>
      </c>
      <c r="BY186" s="9">
        <f t="shared" si="463"/>
        <v>0</v>
      </c>
      <c r="BZ186" s="9">
        <f t="shared" si="464"/>
        <v>0</v>
      </c>
      <c r="CA186" s="9">
        <f t="shared" si="465"/>
        <v>0</v>
      </c>
      <c r="CB186" s="9">
        <f t="shared" si="466"/>
        <v>0</v>
      </c>
      <c r="CC186" s="9">
        <f t="shared" si="467"/>
        <v>0</v>
      </c>
      <c r="CD186" s="9">
        <f t="shared" si="468"/>
        <v>1</v>
      </c>
      <c r="CE186" s="9">
        <f t="shared" si="469"/>
        <v>1</v>
      </c>
      <c r="CF186" s="9">
        <f t="shared" si="470"/>
        <v>1</v>
      </c>
      <c r="CG186" s="9">
        <f t="shared" si="471"/>
        <v>1</v>
      </c>
      <c r="CH186" s="9">
        <f t="shared" si="472"/>
        <v>1</v>
      </c>
      <c r="CI186" s="9">
        <f t="shared" si="473"/>
        <v>1</v>
      </c>
      <c r="CJ186" s="9">
        <f t="shared" si="474"/>
        <v>1</v>
      </c>
      <c r="CK186" s="9">
        <f t="shared" si="475"/>
        <v>1</v>
      </c>
      <c r="CL186" s="9">
        <f t="shared" si="476"/>
        <v>1</v>
      </c>
      <c r="CM186" s="9">
        <f t="shared" si="477"/>
        <v>1</v>
      </c>
      <c r="CN186" s="9">
        <f t="shared" si="478"/>
        <v>1</v>
      </c>
      <c r="CO186" s="9">
        <f t="shared" si="479"/>
        <v>1</v>
      </c>
      <c r="CP186" s="9">
        <f t="shared" si="480"/>
        <v>1</v>
      </c>
      <c r="CQ186" s="9">
        <f t="shared" si="481"/>
        <v>1</v>
      </c>
      <c r="CR186" s="9">
        <f t="shared" si="482"/>
        <v>1</v>
      </c>
      <c r="CS186" s="9">
        <f t="shared" si="483"/>
        <v>1</v>
      </c>
      <c r="CT186" s="9">
        <f t="shared" si="484"/>
        <v>1</v>
      </c>
      <c r="CU186" s="9">
        <f t="shared" si="485"/>
        <v>1</v>
      </c>
      <c r="CV186" s="9">
        <f t="shared" si="486"/>
        <v>1</v>
      </c>
      <c r="CW186" s="9">
        <f t="shared" si="487"/>
        <v>6</v>
      </c>
      <c r="CX186" s="9" t="e">
        <f t="shared" si="488"/>
        <v>#N/A</v>
      </c>
      <c r="CY186" s="9" t="e">
        <f t="shared" si="489"/>
        <v>#N/A</v>
      </c>
      <c r="CZ186" s="9" t="e">
        <f t="shared" si="490"/>
        <v>#N/A</v>
      </c>
      <c r="DA186" s="9" t="e">
        <f t="shared" si="491"/>
        <v>#N/A</v>
      </c>
      <c r="DB186" s="9" t="e">
        <f t="shared" si="492"/>
        <v>#N/A</v>
      </c>
      <c r="DC186" s="9" t="e">
        <f t="shared" si="493"/>
        <v>#N/A</v>
      </c>
      <c r="DD186" s="9" t="e">
        <f t="shared" si="494"/>
        <v>#N/A</v>
      </c>
      <c r="DE186" s="9" t="e">
        <f t="shared" si="495"/>
        <v>#N/A</v>
      </c>
      <c r="DF186" s="9" t="e">
        <f t="shared" si="496"/>
        <v>#N/A</v>
      </c>
      <c r="DG186" s="9" t="e">
        <f t="shared" si="497"/>
        <v>#N/A</v>
      </c>
      <c r="DH186" s="9" t="e">
        <f t="shared" si="498"/>
        <v>#N/A</v>
      </c>
      <c r="DI186" s="9" t="e">
        <f t="shared" si="499"/>
        <v>#N/A</v>
      </c>
      <c r="DJ186" s="9" t="e">
        <f t="shared" si="500"/>
        <v>#N/A</v>
      </c>
      <c r="DK186" s="9" t="e">
        <f t="shared" si="501"/>
        <v>#N/A</v>
      </c>
      <c r="DL186" s="9" t="e">
        <f t="shared" si="502"/>
        <v>#N/A</v>
      </c>
      <c r="DM186" s="9" t="e">
        <f t="shared" si="503"/>
        <v>#N/A</v>
      </c>
      <c r="DN186" s="9" t="e">
        <f t="shared" si="504"/>
        <v>#N/A</v>
      </c>
      <c r="DO186" s="9" t="e">
        <f t="shared" si="505"/>
        <v>#N/A</v>
      </c>
      <c r="DP186" s="9" t="e">
        <f t="shared" si="506"/>
        <v>#N/A</v>
      </c>
      <c r="DQ186" s="9" t="e">
        <f t="shared" si="507"/>
        <v>#N/A</v>
      </c>
      <c r="DR186" s="9" t="e">
        <f t="shared" si="508"/>
        <v>#N/A</v>
      </c>
      <c r="DS186" s="9" t="e">
        <f t="shared" si="509"/>
        <v>#N/A</v>
      </c>
      <c r="DT186" s="9" t="e">
        <f t="shared" si="510"/>
        <v>#N/A</v>
      </c>
      <c r="DU186" s="9" t="e">
        <f t="shared" si="511"/>
        <v>#N/A</v>
      </c>
      <c r="DV186" s="9" t="e">
        <f t="shared" si="512"/>
        <v>#N/A</v>
      </c>
      <c r="DW186" s="9" t="e">
        <f t="shared" si="513"/>
        <v>#N/A</v>
      </c>
      <c r="DX186" s="9" t="e">
        <f t="shared" si="514"/>
        <v>#N/A</v>
      </c>
      <c r="DY186" s="9" t="e">
        <f t="shared" si="515"/>
        <v>#N/A</v>
      </c>
      <c r="DZ186" s="9" t="e">
        <f t="shared" si="516"/>
        <v>#N/A</v>
      </c>
      <c r="EA186" s="9" t="e">
        <f t="shared" si="517"/>
        <v>#N/A</v>
      </c>
      <c r="EB186" s="9" t="e">
        <f t="shared" si="518"/>
        <v>#N/A</v>
      </c>
      <c r="EC186" s="9" t="e">
        <f t="shared" si="519"/>
        <v>#N/A</v>
      </c>
      <c r="ED186" s="9" t="e">
        <f t="shared" si="520"/>
        <v>#N/A</v>
      </c>
      <c r="EE186" s="9" t="e">
        <f t="shared" si="521"/>
        <v>#N/A</v>
      </c>
      <c r="EF186" s="9" t="e">
        <f t="shared" si="522"/>
        <v>#N/A</v>
      </c>
      <c r="EG186" s="9" t="e">
        <f t="shared" si="523"/>
        <v>#N/A</v>
      </c>
      <c r="EH186" s="9" t="e">
        <f t="shared" si="524"/>
        <v>#N/A</v>
      </c>
      <c r="EI186" s="9" t="e">
        <f t="shared" si="525"/>
        <v>#N/A</v>
      </c>
      <c r="EJ186" s="9" t="e">
        <f t="shared" si="526"/>
        <v>#N/A</v>
      </c>
      <c r="EK186" s="9" t="e">
        <f t="shared" si="527"/>
        <v>#N/A</v>
      </c>
      <c r="EL186" s="9" t="e">
        <f t="shared" si="528"/>
        <v>#N/A</v>
      </c>
      <c r="EM186" s="9" t="e">
        <f t="shared" si="529"/>
        <v>#N/A</v>
      </c>
      <c r="EN186" s="9" t="e">
        <f t="shared" si="530"/>
        <v>#N/A</v>
      </c>
      <c r="EO186" s="9" t="e">
        <f t="shared" si="531"/>
        <v>#N/A</v>
      </c>
      <c r="EP186" s="9" t="e">
        <f t="shared" si="532"/>
        <v>#N/A</v>
      </c>
      <c r="EQ186" s="9" t="e">
        <f t="shared" si="533"/>
        <v>#N/A</v>
      </c>
      <c r="ER186" s="9" t="e">
        <f t="shared" si="534"/>
        <v>#N/A</v>
      </c>
      <c r="ES186" s="9" t="e">
        <f t="shared" si="535"/>
        <v>#N/A</v>
      </c>
      <c r="ET186" s="9" t="e">
        <f t="shared" si="536"/>
        <v>#N/A</v>
      </c>
      <c r="EU186" s="9" t="e">
        <f t="shared" si="537"/>
        <v>#N/A</v>
      </c>
      <c r="EV186" s="9" t="e">
        <f t="shared" si="538"/>
        <v>#N/A</v>
      </c>
      <c r="EW186" s="9" t="e">
        <f t="shared" si="539"/>
        <v>#N/A</v>
      </c>
      <c r="EX186" s="9" t="e">
        <f t="shared" si="540"/>
        <v>#N/A</v>
      </c>
      <c r="EY186" s="9" t="e">
        <f t="shared" si="541"/>
        <v>#N/A</v>
      </c>
      <c r="EZ186" s="9" t="e">
        <f t="shared" si="542"/>
        <v>#N/A</v>
      </c>
      <c r="FA186" s="9" t="e">
        <f t="shared" si="543"/>
        <v>#N/A</v>
      </c>
      <c r="FB186" s="9" t="e">
        <f t="shared" si="544"/>
        <v>#N/A</v>
      </c>
      <c r="FC186" s="9" t="e">
        <f t="shared" si="545"/>
        <v>#N/A</v>
      </c>
      <c r="FD186" s="9" t="e">
        <f t="shared" si="546"/>
        <v>#N/A</v>
      </c>
      <c r="FE186" s="9" t="e">
        <f t="shared" si="547"/>
        <v>#N/A</v>
      </c>
      <c r="FF186" s="9" t="e">
        <f t="shared" si="548"/>
        <v>#N/A</v>
      </c>
      <c r="FG186" s="9" t="e">
        <f t="shared" si="549"/>
        <v>#N/A</v>
      </c>
      <c r="FH186" s="13"/>
    </row>
    <row r="187" spans="2:164" x14ac:dyDescent="0.35">
      <c r="B187" t="str">
        <f>Infections!A187</f>
        <v>Zambia</v>
      </c>
      <c r="C187" s="13" t="e">
        <v>#N/A</v>
      </c>
      <c r="D187" s="9">
        <f t="shared" si="390"/>
        <v>0</v>
      </c>
      <c r="E187" s="9">
        <f t="shared" si="391"/>
        <v>0</v>
      </c>
      <c r="F187" s="9">
        <f t="shared" si="392"/>
        <v>0</v>
      </c>
      <c r="G187" s="9">
        <f t="shared" si="393"/>
        <v>0</v>
      </c>
      <c r="H187" s="9">
        <f t="shared" si="394"/>
        <v>0</v>
      </c>
      <c r="I187" s="9">
        <f t="shared" si="395"/>
        <v>0</v>
      </c>
      <c r="J187" s="9">
        <f t="shared" si="396"/>
        <v>0</v>
      </c>
      <c r="K187" s="9">
        <f t="shared" si="397"/>
        <v>0</v>
      </c>
      <c r="L187" s="9">
        <f t="shared" si="398"/>
        <v>0</v>
      </c>
      <c r="M187" s="9">
        <f t="shared" si="399"/>
        <v>0</v>
      </c>
      <c r="N187" s="9">
        <f t="shared" si="400"/>
        <v>0</v>
      </c>
      <c r="O187" s="9">
        <f t="shared" si="401"/>
        <v>0</v>
      </c>
      <c r="P187" s="9">
        <f t="shared" si="402"/>
        <v>0</v>
      </c>
      <c r="Q187" s="9">
        <f t="shared" si="403"/>
        <v>0</v>
      </c>
      <c r="R187" s="9">
        <f t="shared" si="404"/>
        <v>0</v>
      </c>
      <c r="S187" s="9">
        <f t="shared" si="405"/>
        <v>0</v>
      </c>
      <c r="T187" s="9">
        <f t="shared" si="406"/>
        <v>0</v>
      </c>
      <c r="U187" s="9">
        <f t="shared" si="407"/>
        <v>0</v>
      </c>
      <c r="V187" s="9">
        <f t="shared" si="408"/>
        <v>0</v>
      </c>
      <c r="W187" s="9">
        <f t="shared" si="409"/>
        <v>0</v>
      </c>
      <c r="X187" s="9">
        <f t="shared" si="410"/>
        <v>0</v>
      </c>
      <c r="Y187" s="9">
        <f t="shared" si="411"/>
        <v>0</v>
      </c>
      <c r="Z187" s="9">
        <f t="shared" si="412"/>
        <v>0</v>
      </c>
      <c r="AA187" s="9">
        <f t="shared" si="413"/>
        <v>0</v>
      </c>
      <c r="AB187" s="9">
        <f t="shared" si="414"/>
        <v>0</v>
      </c>
      <c r="AC187" s="9">
        <f t="shared" si="415"/>
        <v>0</v>
      </c>
      <c r="AD187" s="9">
        <f t="shared" si="416"/>
        <v>0</v>
      </c>
      <c r="AE187" s="9">
        <f t="shared" si="417"/>
        <v>0</v>
      </c>
      <c r="AF187" s="9">
        <f t="shared" si="418"/>
        <v>0</v>
      </c>
      <c r="AG187" s="9">
        <f t="shared" si="419"/>
        <v>0</v>
      </c>
      <c r="AH187" s="9">
        <f t="shared" si="420"/>
        <v>0</v>
      </c>
      <c r="AI187" s="9">
        <f t="shared" si="421"/>
        <v>0</v>
      </c>
      <c r="AJ187" s="9">
        <f t="shared" si="422"/>
        <v>0</v>
      </c>
      <c r="AK187" s="9">
        <f t="shared" si="423"/>
        <v>0</v>
      </c>
      <c r="AL187" s="9">
        <f t="shared" si="424"/>
        <v>0</v>
      </c>
      <c r="AM187" s="9">
        <f t="shared" si="425"/>
        <v>0</v>
      </c>
      <c r="AN187" s="9">
        <f t="shared" si="426"/>
        <v>0</v>
      </c>
      <c r="AO187" s="9">
        <f t="shared" si="427"/>
        <v>0</v>
      </c>
      <c r="AP187" s="9">
        <f t="shared" si="428"/>
        <v>0</v>
      </c>
      <c r="AQ187" s="9">
        <f t="shared" si="429"/>
        <v>0</v>
      </c>
      <c r="AR187" s="9">
        <f t="shared" si="430"/>
        <v>0</v>
      </c>
      <c r="AS187" s="9">
        <f t="shared" si="431"/>
        <v>0</v>
      </c>
      <c r="AT187" s="9">
        <f t="shared" si="432"/>
        <v>0</v>
      </c>
      <c r="AU187" s="9">
        <f t="shared" si="433"/>
        <v>0</v>
      </c>
      <c r="AV187" s="9">
        <f t="shared" si="434"/>
        <v>0</v>
      </c>
      <c r="AW187" s="9">
        <f t="shared" si="435"/>
        <v>0</v>
      </c>
      <c r="AX187" s="9">
        <f t="shared" si="436"/>
        <v>0</v>
      </c>
      <c r="AY187" s="9">
        <f t="shared" si="437"/>
        <v>0</v>
      </c>
      <c r="AZ187" s="9">
        <f t="shared" si="438"/>
        <v>0</v>
      </c>
      <c r="BA187" s="9">
        <f t="shared" si="439"/>
        <v>0</v>
      </c>
      <c r="BB187" s="9">
        <f t="shared" si="440"/>
        <v>0</v>
      </c>
      <c r="BC187" s="9">
        <f t="shared" si="441"/>
        <v>0</v>
      </c>
      <c r="BD187" s="9">
        <f t="shared" si="442"/>
        <v>0</v>
      </c>
      <c r="BE187" s="9">
        <f t="shared" si="443"/>
        <v>0</v>
      </c>
      <c r="BF187" s="9">
        <f t="shared" si="444"/>
        <v>0</v>
      </c>
      <c r="BG187" s="9">
        <f t="shared" si="445"/>
        <v>2</v>
      </c>
      <c r="BH187" s="9">
        <f t="shared" si="446"/>
        <v>2</v>
      </c>
      <c r="BI187" s="9">
        <f t="shared" si="447"/>
        <v>2</v>
      </c>
      <c r="BJ187" s="9">
        <f t="shared" si="448"/>
        <v>2</v>
      </c>
      <c r="BK187" s="9">
        <f t="shared" si="449"/>
        <v>3</v>
      </c>
      <c r="BL187" s="9">
        <f t="shared" si="450"/>
        <v>3</v>
      </c>
      <c r="BM187" s="9">
        <f t="shared" si="451"/>
        <v>3</v>
      </c>
      <c r="BN187" s="9">
        <f t="shared" si="452"/>
        <v>12</v>
      </c>
      <c r="BO187" s="9">
        <f t="shared" si="453"/>
        <v>16</v>
      </c>
      <c r="BP187" s="9">
        <f t="shared" si="454"/>
        <v>22</v>
      </c>
      <c r="BQ187" s="9">
        <f t="shared" si="455"/>
        <v>28</v>
      </c>
      <c r="BR187" s="9">
        <f t="shared" si="456"/>
        <v>29</v>
      </c>
      <c r="BS187" s="9">
        <f t="shared" si="457"/>
        <v>35</v>
      </c>
      <c r="BT187" s="9">
        <f t="shared" si="458"/>
        <v>35</v>
      </c>
      <c r="BU187" s="9">
        <f t="shared" si="459"/>
        <v>36</v>
      </c>
      <c r="BV187" s="9">
        <f t="shared" si="460"/>
        <v>39</v>
      </c>
      <c r="BW187" s="9">
        <f t="shared" si="461"/>
        <v>39</v>
      </c>
      <c r="BX187" s="9">
        <f t="shared" si="462"/>
        <v>39</v>
      </c>
      <c r="BY187" s="9">
        <f t="shared" si="463"/>
        <v>39</v>
      </c>
      <c r="BZ187" s="9">
        <f t="shared" si="464"/>
        <v>39</v>
      </c>
      <c r="CA187" s="9">
        <f t="shared" si="465"/>
        <v>39</v>
      </c>
      <c r="CB187" s="9">
        <f t="shared" si="466"/>
        <v>39</v>
      </c>
      <c r="CC187" s="9">
        <f t="shared" si="467"/>
        <v>39</v>
      </c>
      <c r="CD187" s="9">
        <f t="shared" si="468"/>
        <v>40</v>
      </c>
      <c r="CE187" s="9">
        <f t="shared" si="469"/>
        <v>40</v>
      </c>
      <c r="CF187" s="9">
        <f t="shared" si="470"/>
        <v>43</v>
      </c>
      <c r="CG187" s="9">
        <f t="shared" si="471"/>
        <v>45</v>
      </c>
      <c r="CH187" s="9">
        <f t="shared" si="472"/>
        <v>43</v>
      </c>
      <c r="CI187" s="9">
        <f t="shared" si="473"/>
        <v>46</v>
      </c>
      <c r="CJ187" s="9">
        <f t="shared" si="474"/>
        <v>46</v>
      </c>
      <c r="CK187" s="9">
        <f t="shared" si="475"/>
        <v>50</v>
      </c>
      <c r="CL187" s="9">
        <f t="shared" si="476"/>
        <v>54</v>
      </c>
      <c r="CM187" s="9">
        <f t="shared" si="477"/>
        <v>58</v>
      </c>
      <c r="CN187" s="9">
        <f t="shared" si="478"/>
        <v>62</v>
      </c>
      <c r="CO187" s="9">
        <f t="shared" si="479"/>
        <v>58</v>
      </c>
      <c r="CP187" s="9">
        <f t="shared" si="480"/>
        <v>58</v>
      </c>
      <c r="CQ187" s="9">
        <f t="shared" si="481"/>
        <v>54</v>
      </c>
      <c r="CR187" s="9">
        <f t="shared" si="482"/>
        <v>56</v>
      </c>
      <c r="CS187" s="9">
        <f t="shared" si="483"/>
        <v>55</v>
      </c>
      <c r="CT187" s="9">
        <f t="shared" si="484"/>
        <v>53</v>
      </c>
      <c r="CU187" s="9">
        <f t="shared" si="485"/>
        <v>53</v>
      </c>
      <c r="CV187" s="9">
        <f t="shared" si="486"/>
        <v>59</v>
      </c>
      <c r="CW187" s="9">
        <f t="shared" si="487"/>
        <v>58</v>
      </c>
      <c r="CX187" s="9" t="e">
        <f t="shared" si="488"/>
        <v>#N/A</v>
      </c>
      <c r="CY187" s="9" t="e">
        <f t="shared" si="489"/>
        <v>#N/A</v>
      </c>
      <c r="CZ187" s="9" t="e">
        <f t="shared" si="490"/>
        <v>#N/A</v>
      </c>
      <c r="DA187" s="9" t="e">
        <f t="shared" si="491"/>
        <v>#N/A</v>
      </c>
      <c r="DB187" s="9" t="e">
        <f t="shared" si="492"/>
        <v>#N/A</v>
      </c>
      <c r="DC187" s="9" t="e">
        <f t="shared" si="493"/>
        <v>#N/A</v>
      </c>
      <c r="DD187" s="9" t="e">
        <f t="shared" si="494"/>
        <v>#N/A</v>
      </c>
      <c r="DE187" s="9" t="e">
        <f t="shared" si="495"/>
        <v>#N/A</v>
      </c>
      <c r="DF187" s="9" t="e">
        <f t="shared" si="496"/>
        <v>#N/A</v>
      </c>
      <c r="DG187" s="9" t="e">
        <f t="shared" si="497"/>
        <v>#N/A</v>
      </c>
      <c r="DH187" s="9" t="e">
        <f t="shared" si="498"/>
        <v>#N/A</v>
      </c>
      <c r="DI187" s="9" t="e">
        <f t="shared" si="499"/>
        <v>#N/A</v>
      </c>
      <c r="DJ187" s="9" t="e">
        <f t="shared" si="500"/>
        <v>#N/A</v>
      </c>
      <c r="DK187" s="9" t="e">
        <f t="shared" si="501"/>
        <v>#N/A</v>
      </c>
      <c r="DL187" s="9" t="e">
        <f t="shared" si="502"/>
        <v>#N/A</v>
      </c>
      <c r="DM187" s="9" t="e">
        <f t="shared" si="503"/>
        <v>#N/A</v>
      </c>
      <c r="DN187" s="9" t="e">
        <f t="shared" si="504"/>
        <v>#N/A</v>
      </c>
      <c r="DO187" s="9" t="e">
        <f t="shared" si="505"/>
        <v>#N/A</v>
      </c>
      <c r="DP187" s="9" t="e">
        <f t="shared" si="506"/>
        <v>#N/A</v>
      </c>
      <c r="DQ187" s="9" t="e">
        <f t="shared" si="507"/>
        <v>#N/A</v>
      </c>
      <c r="DR187" s="9" t="e">
        <f t="shared" si="508"/>
        <v>#N/A</v>
      </c>
      <c r="DS187" s="9" t="e">
        <f t="shared" si="509"/>
        <v>#N/A</v>
      </c>
      <c r="DT187" s="9" t="e">
        <f t="shared" si="510"/>
        <v>#N/A</v>
      </c>
      <c r="DU187" s="9" t="e">
        <f t="shared" si="511"/>
        <v>#N/A</v>
      </c>
      <c r="DV187" s="9" t="e">
        <f t="shared" si="512"/>
        <v>#N/A</v>
      </c>
      <c r="DW187" s="9" t="e">
        <f t="shared" si="513"/>
        <v>#N/A</v>
      </c>
      <c r="DX187" s="9" t="e">
        <f t="shared" si="514"/>
        <v>#N/A</v>
      </c>
      <c r="DY187" s="9" t="e">
        <f t="shared" si="515"/>
        <v>#N/A</v>
      </c>
      <c r="DZ187" s="9" t="e">
        <f t="shared" si="516"/>
        <v>#N/A</v>
      </c>
      <c r="EA187" s="9" t="e">
        <f t="shared" si="517"/>
        <v>#N/A</v>
      </c>
      <c r="EB187" s="9" t="e">
        <f t="shared" si="518"/>
        <v>#N/A</v>
      </c>
      <c r="EC187" s="9" t="e">
        <f t="shared" si="519"/>
        <v>#N/A</v>
      </c>
      <c r="ED187" s="9" t="e">
        <f t="shared" si="520"/>
        <v>#N/A</v>
      </c>
      <c r="EE187" s="9" t="e">
        <f t="shared" si="521"/>
        <v>#N/A</v>
      </c>
      <c r="EF187" s="9" t="e">
        <f t="shared" si="522"/>
        <v>#N/A</v>
      </c>
      <c r="EG187" s="9" t="e">
        <f t="shared" si="523"/>
        <v>#N/A</v>
      </c>
      <c r="EH187" s="9" t="e">
        <f t="shared" si="524"/>
        <v>#N/A</v>
      </c>
      <c r="EI187" s="9" t="e">
        <f t="shared" si="525"/>
        <v>#N/A</v>
      </c>
      <c r="EJ187" s="9" t="e">
        <f t="shared" si="526"/>
        <v>#N/A</v>
      </c>
      <c r="EK187" s="9" t="e">
        <f t="shared" si="527"/>
        <v>#N/A</v>
      </c>
      <c r="EL187" s="9" t="e">
        <f t="shared" si="528"/>
        <v>#N/A</v>
      </c>
      <c r="EM187" s="9" t="e">
        <f t="shared" si="529"/>
        <v>#N/A</v>
      </c>
      <c r="EN187" s="9" t="e">
        <f t="shared" si="530"/>
        <v>#N/A</v>
      </c>
      <c r="EO187" s="9" t="e">
        <f t="shared" si="531"/>
        <v>#N/A</v>
      </c>
      <c r="EP187" s="9" t="e">
        <f t="shared" si="532"/>
        <v>#N/A</v>
      </c>
      <c r="EQ187" s="9" t="e">
        <f t="shared" si="533"/>
        <v>#N/A</v>
      </c>
      <c r="ER187" s="9" t="e">
        <f t="shared" si="534"/>
        <v>#N/A</v>
      </c>
      <c r="ES187" s="9" t="e">
        <f t="shared" si="535"/>
        <v>#N/A</v>
      </c>
      <c r="ET187" s="9" t="e">
        <f t="shared" si="536"/>
        <v>#N/A</v>
      </c>
      <c r="EU187" s="9" t="e">
        <f t="shared" si="537"/>
        <v>#N/A</v>
      </c>
      <c r="EV187" s="9" t="e">
        <f t="shared" si="538"/>
        <v>#N/A</v>
      </c>
      <c r="EW187" s="9" t="e">
        <f t="shared" si="539"/>
        <v>#N/A</v>
      </c>
      <c r="EX187" s="9" t="e">
        <f t="shared" si="540"/>
        <v>#N/A</v>
      </c>
      <c r="EY187" s="9" t="e">
        <f t="shared" si="541"/>
        <v>#N/A</v>
      </c>
      <c r="EZ187" s="9" t="e">
        <f t="shared" si="542"/>
        <v>#N/A</v>
      </c>
      <c r="FA187" s="9" t="e">
        <f t="shared" si="543"/>
        <v>#N/A</v>
      </c>
      <c r="FB187" s="9" t="e">
        <f t="shared" si="544"/>
        <v>#N/A</v>
      </c>
      <c r="FC187" s="9" t="e">
        <f t="shared" si="545"/>
        <v>#N/A</v>
      </c>
      <c r="FD187" s="9" t="e">
        <f t="shared" si="546"/>
        <v>#N/A</v>
      </c>
      <c r="FE187" s="9" t="e">
        <f t="shared" si="547"/>
        <v>#N/A</v>
      </c>
      <c r="FF187" s="9" t="e">
        <f t="shared" si="548"/>
        <v>#N/A</v>
      </c>
      <c r="FG187" s="9" t="e">
        <f t="shared" si="549"/>
        <v>#N/A</v>
      </c>
      <c r="FH187" s="13"/>
    </row>
    <row r="188" spans="2:164" x14ac:dyDescent="0.35">
      <c r="B188" t="str">
        <f>Infections!A188</f>
        <v>Zimbabwe</v>
      </c>
      <c r="C188" s="13" t="e">
        <v>#N/A</v>
      </c>
      <c r="D188" s="9">
        <f t="shared" si="390"/>
        <v>0</v>
      </c>
      <c r="E188" s="9">
        <f t="shared" si="391"/>
        <v>0</v>
      </c>
      <c r="F188" s="9">
        <f t="shared" si="392"/>
        <v>0</v>
      </c>
      <c r="G188" s="9">
        <f t="shared" si="393"/>
        <v>0</v>
      </c>
      <c r="H188" s="9">
        <f t="shared" si="394"/>
        <v>0</v>
      </c>
      <c r="I188" s="9">
        <f t="shared" si="395"/>
        <v>0</v>
      </c>
      <c r="J188" s="9">
        <f t="shared" si="396"/>
        <v>0</v>
      </c>
      <c r="K188" s="9">
        <f t="shared" si="397"/>
        <v>0</v>
      </c>
      <c r="L188" s="9">
        <f t="shared" si="398"/>
        <v>0</v>
      </c>
      <c r="M188" s="9">
        <f t="shared" si="399"/>
        <v>0</v>
      </c>
      <c r="N188" s="9">
        <f t="shared" si="400"/>
        <v>0</v>
      </c>
      <c r="O188" s="9">
        <f t="shared" si="401"/>
        <v>0</v>
      </c>
      <c r="P188" s="9">
        <f t="shared" si="402"/>
        <v>0</v>
      </c>
      <c r="Q188" s="9">
        <f t="shared" si="403"/>
        <v>0</v>
      </c>
      <c r="R188" s="9">
        <f t="shared" si="404"/>
        <v>0</v>
      </c>
      <c r="S188" s="9">
        <f t="shared" si="405"/>
        <v>0</v>
      </c>
      <c r="T188" s="9">
        <f t="shared" si="406"/>
        <v>0</v>
      </c>
      <c r="U188" s="9">
        <f t="shared" si="407"/>
        <v>0</v>
      </c>
      <c r="V188" s="9">
        <f t="shared" si="408"/>
        <v>0</v>
      </c>
      <c r="W188" s="9">
        <f t="shared" si="409"/>
        <v>0</v>
      </c>
      <c r="X188" s="9">
        <f t="shared" si="410"/>
        <v>0</v>
      </c>
      <c r="Y188" s="9">
        <f t="shared" si="411"/>
        <v>0</v>
      </c>
      <c r="Z188" s="9">
        <f t="shared" si="412"/>
        <v>0</v>
      </c>
      <c r="AA188" s="9">
        <f t="shared" si="413"/>
        <v>0</v>
      </c>
      <c r="AB188" s="9">
        <f t="shared" si="414"/>
        <v>0</v>
      </c>
      <c r="AC188" s="9">
        <f t="shared" si="415"/>
        <v>0</v>
      </c>
      <c r="AD188" s="9">
        <f t="shared" si="416"/>
        <v>0</v>
      </c>
      <c r="AE188" s="9">
        <f t="shared" si="417"/>
        <v>0</v>
      </c>
      <c r="AF188" s="9">
        <f t="shared" si="418"/>
        <v>0</v>
      </c>
      <c r="AG188" s="9">
        <f t="shared" si="419"/>
        <v>0</v>
      </c>
      <c r="AH188" s="9">
        <f t="shared" si="420"/>
        <v>0</v>
      </c>
      <c r="AI188" s="9">
        <f t="shared" si="421"/>
        <v>0</v>
      </c>
      <c r="AJ188" s="9">
        <f t="shared" si="422"/>
        <v>0</v>
      </c>
      <c r="AK188" s="9">
        <f t="shared" si="423"/>
        <v>0</v>
      </c>
      <c r="AL188" s="9">
        <f t="shared" si="424"/>
        <v>0</v>
      </c>
      <c r="AM188" s="9">
        <f t="shared" si="425"/>
        <v>0</v>
      </c>
      <c r="AN188" s="9">
        <f t="shared" si="426"/>
        <v>0</v>
      </c>
      <c r="AO188" s="9">
        <f t="shared" si="427"/>
        <v>0</v>
      </c>
      <c r="AP188" s="9">
        <f t="shared" si="428"/>
        <v>0</v>
      </c>
      <c r="AQ188" s="9">
        <f t="shared" si="429"/>
        <v>0</v>
      </c>
      <c r="AR188" s="9">
        <f t="shared" si="430"/>
        <v>0</v>
      </c>
      <c r="AS188" s="9">
        <f t="shared" si="431"/>
        <v>0</v>
      </c>
      <c r="AT188" s="9">
        <f t="shared" si="432"/>
        <v>0</v>
      </c>
      <c r="AU188" s="9">
        <f t="shared" si="433"/>
        <v>0</v>
      </c>
      <c r="AV188" s="9">
        <f t="shared" si="434"/>
        <v>0</v>
      </c>
      <c r="AW188" s="9">
        <f t="shared" si="435"/>
        <v>0</v>
      </c>
      <c r="AX188" s="9">
        <f t="shared" si="436"/>
        <v>0</v>
      </c>
      <c r="AY188" s="9">
        <f t="shared" si="437"/>
        <v>0</v>
      </c>
      <c r="AZ188" s="9">
        <f t="shared" si="438"/>
        <v>0</v>
      </c>
      <c r="BA188" s="9">
        <f t="shared" si="439"/>
        <v>0</v>
      </c>
      <c r="BB188" s="9">
        <f t="shared" si="440"/>
        <v>0</v>
      </c>
      <c r="BC188" s="9">
        <f t="shared" si="441"/>
        <v>0</v>
      </c>
      <c r="BD188" s="9">
        <f t="shared" si="442"/>
        <v>0</v>
      </c>
      <c r="BE188" s="9">
        <f t="shared" si="443"/>
        <v>0</v>
      </c>
      <c r="BF188" s="9">
        <f t="shared" si="444"/>
        <v>0</v>
      </c>
      <c r="BG188" s="9">
        <f t="shared" si="445"/>
        <v>0</v>
      </c>
      <c r="BH188" s="9">
        <f t="shared" si="446"/>
        <v>0</v>
      </c>
      <c r="BI188" s="9">
        <f t="shared" si="447"/>
        <v>1</v>
      </c>
      <c r="BJ188" s="9">
        <f t="shared" si="448"/>
        <v>3</v>
      </c>
      <c r="BK188" s="9">
        <f t="shared" si="449"/>
        <v>3</v>
      </c>
      <c r="BL188" s="9">
        <f t="shared" si="450"/>
        <v>3</v>
      </c>
      <c r="BM188" s="9">
        <f t="shared" si="451"/>
        <v>3</v>
      </c>
      <c r="BN188" s="9">
        <f t="shared" si="452"/>
        <v>3</v>
      </c>
      <c r="BO188" s="9">
        <f t="shared" si="453"/>
        <v>3</v>
      </c>
      <c r="BP188" s="9">
        <f t="shared" si="454"/>
        <v>5</v>
      </c>
      <c r="BQ188" s="9">
        <f t="shared" si="455"/>
        <v>7</v>
      </c>
      <c r="BR188" s="9">
        <f t="shared" si="456"/>
        <v>7</v>
      </c>
      <c r="BS188" s="9">
        <f t="shared" si="457"/>
        <v>7</v>
      </c>
      <c r="BT188" s="9">
        <f t="shared" si="458"/>
        <v>8</v>
      </c>
      <c r="BU188" s="9">
        <f t="shared" si="459"/>
        <v>8</v>
      </c>
      <c r="BV188" s="9">
        <f t="shared" si="460"/>
        <v>9</v>
      </c>
      <c r="BW188" s="9">
        <f t="shared" si="461"/>
        <v>9</v>
      </c>
      <c r="BX188" s="9">
        <f t="shared" si="462"/>
        <v>9</v>
      </c>
      <c r="BY188" s="9">
        <f t="shared" si="463"/>
        <v>9</v>
      </c>
      <c r="BZ188" s="9">
        <f t="shared" si="464"/>
        <v>10</v>
      </c>
      <c r="CA188" s="9">
        <f t="shared" si="465"/>
        <v>11</v>
      </c>
      <c r="CB188" s="9">
        <f t="shared" si="466"/>
        <v>11</v>
      </c>
      <c r="CC188" s="9">
        <f t="shared" si="467"/>
        <v>11</v>
      </c>
      <c r="CD188" s="9">
        <f t="shared" si="468"/>
        <v>13</v>
      </c>
      <c r="CE188" s="9">
        <f t="shared" si="469"/>
        <v>14</v>
      </c>
      <c r="CF188" s="9">
        <f t="shared" si="470"/>
        <v>14</v>
      </c>
      <c r="CG188" s="9">
        <f t="shared" si="471"/>
        <v>17</v>
      </c>
      <c r="CH188" s="9">
        <f t="shared" si="472"/>
        <v>17</v>
      </c>
      <c r="CI188" s="9">
        <f t="shared" si="473"/>
        <v>23</v>
      </c>
      <c r="CJ188" s="9">
        <f t="shared" si="474"/>
        <v>22</v>
      </c>
      <c r="CK188" s="9">
        <f t="shared" si="475"/>
        <v>21</v>
      </c>
      <c r="CL188" s="9">
        <f t="shared" si="476"/>
        <v>22</v>
      </c>
      <c r="CM188" s="9">
        <f t="shared" si="477"/>
        <v>22</v>
      </c>
      <c r="CN188" s="9">
        <f t="shared" si="478"/>
        <v>22</v>
      </c>
      <c r="CO188" s="9">
        <f t="shared" si="479"/>
        <v>25</v>
      </c>
      <c r="CP188" s="9">
        <f t="shared" si="480"/>
        <v>25</v>
      </c>
      <c r="CQ188" s="9">
        <f t="shared" si="481"/>
        <v>23</v>
      </c>
      <c r="CR188" s="9">
        <f t="shared" si="482"/>
        <v>22</v>
      </c>
      <c r="CS188" s="9">
        <f t="shared" si="483"/>
        <v>24</v>
      </c>
      <c r="CT188" s="9">
        <f t="shared" si="484"/>
        <v>24</v>
      </c>
      <c r="CU188" s="9">
        <f t="shared" si="485"/>
        <v>24</v>
      </c>
      <c r="CV188" s="9">
        <f t="shared" si="486"/>
        <v>24</v>
      </c>
      <c r="CW188" s="9">
        <f t="shared" si="487"/>
        <v>23</v>
      </c>
      <c r="CX188" s="9" t="e">
        <f t="shared" si="488"/>
        <v>#N/A</v>
      </c>
      <c r="CY188" s="9" t="e">
        <f t="shared" si="489"/>
        <v>#N/A</v>
      </c>
      <c r="CZ188" s="9" t="e">
        <f t="shared" si="490"/>
        <v>#N/A</v>
      </c>
      <c r="DA188" s="9" t="e">
        <f t="shared" si="491"/>
        <v>#N/A</v>
      </c>
      <c r="DB188" s="9" t="e">
        <f t="shared" si="492"/>
        <v>#N/A</v>
      </c>
      <c r="DC188" s="9" t="e">
        <f t="shared" si="493"/>
        <v>#N/A</v>
      </c>
      <c r="DD188" s="9" t="e">
        <f t="shared" si="494"/>
        <v>#N/A</v>
      </c>
      <c r="DE188" s="9" t="e">
        <f t="shared" si="495"/>
        <v>#N/A</v>
      </c>
      <c r="DF188" s="9" t="e">
        <f t="shared" si="496"/>
        <v>#N/A</v>
      </c>
      <c r="DG188" s="9" t="e">
        <f t="shared" si="497"/>
        <v>#N/A</v>
      </c>
      <c r="DH188" s="9" t="e">
        <f t="shared" si="498"/>
        <v>#N/A</v>
      </c>
      <c r="DI188" s="9" t="e">
        <f t="shared" si="499"/>
        <v>#N/A</v>
      </c>
      <c r="DJ188" s="9" t="e">
        <f t="shared" si="500"/>
        <v>#N/A</v>
      </c>
      <c r="DK188" s="9" t="e">
        <f t="shared" si="501"/>
        <v>#N/A</v>
      </c>
      <c r="DL188" s="9" t="e">
        <f t="shared" si="502"/>
        <v>#N/A</v>
      </c>
      <c r="DM188" s="9" t="e">
        <f t="shared" si="503"/>
        <v>#N/A</v>
      </c>
      <c r="DN188" s="9" t="e">
        <f t="shared" si="504"/>
        <v>#N/A</v>
      </c>
      <c r="DO188" s="9" t="e">
        <f t="shared" si="505"/>
        <v>#N/A</v>
      </c>
      <c r="DP188" s="9" t="e">
        <f t="shared" si="506"/>
        <v>#N/A</v>
      </c>
      <c r="DQ188" s="9" t="e">
        <f t="shared" si="507"/>
        <v>#N/A</v>
      </c>
      <c r="DR188" s="9" t="e">
        <f t="shared" si="508"/>
        <v>#N/A</v>
      </c>
      <c r="DS188" s="9" t="e">
        <f t="shared" si="509"/>
        <v>#N/A</v>
      </c>
      <c r="DT188" s="9" t="e">
        <f t="shared" si="510"/>
        <v>#N/A</v>
      </c>
      <c r="DU188" s="9" t="e">
        <f t="shared" si="511"/>
        <v>#N/A</v>
      </c>
      <c r="DV188" s="9" t="e">
        <f t="shared" si="512"/>
        <v>#N/A</v>
      </c>
      <c r="DW188" s="9" t="e">
        <f t="shared" si="513"/>
        <v>#N/A</v>
      </c>
      <c r="DX188" s="9" t="e">
        <f t="shared" si="514"/>
        <v>#N/A</v>
      </c>
      <c r="DY188" s="9" t="e">
        <f t="shared" si="515"/>
        <v>#N/A</v>
      </c>
      <c r="DZ188" s="9" t="e">
        <f t="shared" si="516"/>
        <v>#N/A</v>
      </c>
      <c r="EA188" s="9" t="e">
        <f t="shared" si="517"/>
        <v>#N/A</v>
      </c>
      <c r="EB188" s="9" t="e">
        <f t="shared" si="518"/>
        <v>#N/A</v>
      </c>
      <c r="EC188" s="9" t="e">
        <f t="shared" si="519"/>
        <v>#N/A</v>
      </c>
      <c r="ED188" s="9" t="e">
        <f t="shared" si="520"/>
        <v>#N/A</v>
      </c>
      <c r="EE188" s="9" t="e">
        <f t="shared" si="521"/>
        <v>#N/A</v>
      </c>
      <c r="EF188" s="9" t="e">
        <f t="shared" si="522"/>
        <v>#N/A</v>
      </c>
      <c r="EG188" s="9" t="e">
        <f t="shared" si="523"/>
        <v>#N/A</v>
      </c>
      <c r="EH188" s="9" t="e">
        <f t="shared" si="524"/>
        <v>#N/A</v>
      </c>
      <c r="EI188" s="9" t="e">
        <f t="shared" si="525"/>
        <v>#N/A</v>
      </c>
      <c r="EJ188" s="9" t="e">
        <f t="shared" si="526"/>
        <v>#N/A</v>
      </c>
      <c r="EK188" s="9" t="e">
        <f t="shared" si="527"/>
        <v>#N/A</v>
      </c>
      <c r="EL188" s="9" t="e">
        <f t="shared" si="528"/>
        <v>#N/A</v>
      </c>
      <c r="EM188" s="9" t="e">
        <f t="shared" si="529"/>
        <v>#N/A</v>
      </c>
      <c r="EN188" s="9" t="e">
        <f t="shared" si="530"/>
        <v>#N/A</v>
      </c>
      <c r="EO188" s="9" t="e">
        <f t="shared" si="531"/>
        <v>#N/A</v>
      </c>
      <c r="EP188" s="9" t="e">
        <f t="shared" si="532"/>
        <v>#N/A</v>
      </c>
      <c r="EQ188" s="9" t="e">
        <f t="shared" si="533"/>
        <v>#N/A</v>
      </c>
      <c r="ER188" s="9" t="e">
        <f t="shared" si="534"/>
        <v>#N/A</v>
      </c>
      <c r="ES188" s="9" t="e">
        <f t="shared" si="535"/>
        <v>#N/A</v>
      </c>
      <c r="ET188" s="9" t="e">
        <f t="shared" si="536"/>
        <v>#N/A</v>
      </c>
      <c r="EU188" s="9" t="e">
        <f t="shared" si="537"/>
        <v>#N/A</v>
      </c>
      <c r="EV188" s="9" t="e">
        <f t="shared" si="538"/>
        <v>#N/A</v>
      </c>
      <c r="EW188" s="9" t="e">
        <f t="shared" si="539"/>
        <v>#N/A</v>
      </c>
      <c r="EX188" s="9" t="e">
        <f t="shared" si="540"/>
        <v>#N/A</v>
      </c>
      <c r="EY188" s="9" t="e">
        <f t="shared" si="541"/>
        <v>#N/A</v>
      </c>
      <c r="EZ188" s="9" t="e">
        <f t="shared" si="542"/>
        <v>#N/A</v>
      </c>
      <c r="FA188" s="9" t="e">
        <f t="shared" si="543"/>
        <v>#N/A</v>
      </c>
      <c r="FB188" s="9" t="e">
        <f t="shared" si="544"/>
        <v>#N/A</v>
      </c>
      <c r="FC188" s="9" t="e">
        <f t="shared" si="545"/>
        <v>#N/A</v>
      </c>
      <c r="FD188" s="9" t="e">
        <f t="shared" si="546"/>
        <v>#N/A</v>
      </c>
      <c r="FE188" s="9" t="e">
        <f t="shared" si="547"/>
        <v>#N/A</v>
      </c>
      <c r="FF188" s="9" t="e">
        <f t="shared" si="548"/>
        <v>#N/A</v>
      </c>
      <c r="FG188" s="9" t="e">
        <f t="shared" si="549"/>
        <v>#N/A</v>
      </c>
      <c r="FH188" s="13"/>
    </row>
    <row r="189" spans="2:164" x14ac:dyDescent="0.35">
      <c r="B189" t="str">
        <f>Infections!A189</f>
        <v>Hong Kong</v>
      </c>
      <c r="C189" s="13" t="e">
        <v>#N/A</v>
      </c>
      <c r="D189" s="9">
        <f t="shared" si="390"/>
        <v>0</v>
      </c>
      <c r="E189" s="9">
        <f t="shared" si="391"/>
        <v>0</v>
      </c>
      <c r="F189" s="9">
        <f t="shared" si="392"/>
        <v>3</v>
      </c>
      <c r="G189" s="9">
        <f t="shared" si="393"/>
        <v>6</v>
      </c>
      <c r="H189" s="9">
        <f t="shared" si="394"/>
        <v>6</v>
      </c>
      <c r="I189" s="9">
        <f t="shared" si="395"/>
        <v>6</v>
      </c>
      <c r="J189" s="9">
        <f t="shared" si="396"/>
        <v>8</v>
      </c>
      <c r="K189" s="9">
        <f t="shared" si="397"/>
        <v>8</v>
      </c>
      <c r="L189" s="9">
        <f t="shared" si="398"/>
        <v>10</v>
      </c>
      <c r="M189" s="9">
        <f t="shared" si="399"/>
        <v>11</v>
      </c>
      <c r="N189" s="9">
        <f t="shared" si="400"/>
        <v>13</v>
      </c>
      <c r="O189" s="9">
        <f t="shared" si="401"/>
        <v>13</v>
      </c>
      <c r="P189" s="9">
        <f t="shared" si="402"/>
        <v>15</v>
      </c>
      <c r="Q189" s="9">
        <f t="shared" si="403"/>
        <v>19</v>
      </c>
      <c r="R189" s="9">
        <f t="shared" si="404"/>
        <v>22</v>
      </c>
      <c r="S189" s="9">
        <f t="shared" si="405"/>
        <v>23</v>
      </c>
      <c r="T189" s="9">
        <f t="shared" si="406"/>
        <v>24</v>
      </c>
      <c r="U189" s="9">
        <f t="shared" si="407"/>
        <v>27</v>
      </c>
      <c r="V189" s="9">
        <f t="shared" si="408"/>
        <v>36</v>
      </c>
      <c r="W189" s="9">
        <f t="shared" si="409"/>
        <v>47</v>
      </c>
      <c r="X189" s="9">
        <f t="shared" si="410"/>
        <v>48</v>
      </c>
      <c r="Y189" s="9">
        <f t="shared" si="411"/>
        <v>51</v>
      </c>
      <c r="Z189" s="9">
        <f t="shared" si="412"/>
        <v>54</v>
      </c>
      <c r="AA189" s="9">
        <f t="shared" si="413"/>
        <v>54</v>
      </c>
      <c r="AB189" s="9">
        <f t="shared" si="414"/>
        <v>55</v>
      </c>
      <c r="AC189" s="9">
        <f t="shared" si="415"/>
        <v>58</v>
      </c>
      <c r="AD189" s="9">
        <f t="shared" si="416"/>
        <v>60</v>
      </c>
      <c r="AE189" s="9">
        <f t="shared" si="417"/>
        <v>61</v>
      </c>
      <c r="AF189" s="9">
        <f t="shared" si="418"/>
        <v>66</v>
      </c>
      <c r="AG189" s="9">
        <f t="shared" si="419"/>
        <v>63</v>
      </c>
      <c r="AH189" s="9">
        <f t="shared" si="420"/>
        <v>61</v>
      </c>
      <c r="AI189" s="9">
        <f t="shared" si="421"/>
        <v>66</v>
      </c>
      <c r="AJ189" s="9">
        <f t="shared" si="422"/>
        <v>71</v>
      </c>
      <c r="AK189" s="9">
        <f t="shared" si="423"/>
        <v>74</v>
      </c>
      <c r="AL189" s="9">
        <f t="shared" si="424"/>
        <v>81</v>
      </c>
      <c r="AM189" s="9">
        <f t="shared" si="425"/>
        <v>80</v>
      </c>
      <c r="AN189" s="9">
        <f t="shared" si="426"/>
        <v>81</v>
      </c>
      <c r="AO189" s="9">
        <f t="shared" si="427"/>
        <v>80</v>
      </c>
      <c r="AP189" s="9">
        <f t="shared" si="428"/>
        <v>81</v>
      </c>
      <c r="AQ189" s="9">
        <f t="shared" si="429"/>
        <v>83</v>
      </c>
      <c r="AR189" s="9">
        <f t="shared" si="430"/>
        <v>79</v>
      </c>
      <c r="AS189" s="9">
        <f t="shared" si="431"/>
        <v>81</v>
      </c>
      <c r="AT189" s="9">
        <f t="shared" si="432"/>
        <v>80</v>
      </c>
      <c r="AU189" s="9">
        <f t="shared" si="433"/>
        <v>81</v>
      </c>
      <c r="AV189" s="9">
        <f t="shared" si="434"/>
        <v>79</v>
      </c>
      <c r="AW189" s="9">
        <f t="shared" si="435"/>
        <v>76</v>
      </c>
      <c r="AX189" s="9">
        <f t="shared" si="436"/>
        <v>66</v>
      </c>
      <c r="AY189" s="9">
        <f t="shared" si="437"/>
        <v>70</v>
      </c>
      <c r="AZ189" s="9">
        <f t="shared" si="438"/>
        <v>73</v>
      </c>
      <c r="BA189" s="9">
        <f t="shared" si="439"/>
        <v>73</v>
      </c>
      <c r="BB189" s="9">
        <f t="shared" si="440"/>
        <v>78</v>
      </c>
      <c r="BC189" s="9">
        <f t="shared" si="441"/>
        <v>83</v>
      </c>
      <c r="BD189" s="9">
        <f t="shared" si="442"/>
        <v>85</v>
      </c>
      <c r="BE189" s="9">
        <f t="shared" si="443"/>
        <v>93</v>
      </c>
      <c r="BF189" s="9">
        <f t="shared" si="444"/>
        <v>99</v>
      </c>
      <c r="BG189" s="9">
        <f t="shared" si="445"/>
        <v>113</v>
      </c>
      <c r="BH189" s="9">
        <f t="shared" si="446"/>
        <v>140</v>
      </c>
      <c r="BI189" s="9">
        <f t="shared" si="447"/>
        <v>187</v>
      </c>
      <c r="BJ189" s="9">
        <f t="shared" si="448"/>
        <v>199</v>
      </c>
      <c r="BK189" s="9">
        <f t="shared" si="449"/>
        <v>238</v>
      </c>
      <c r="BL189" s="9">
        <f t="shared" si="450"/>
        <v>272</v>
      </c>
      <c r="BM189" s="9">
        <f t="shared" si="451"/>
        <v>295</v>
      </c>
      <c r="BN189" s="9">
        <f t="shared" si="452"/>
        <v>318</v>
      </c>
      <c r="BO189" s="9">
        <f t="shared" si="453"/>
        <v>359</v>
      </c>
      <c r="BP189" s="9">
        <f t="shared" si="454"/>
        <v>424</v>
      </c>
      <c r="BQ189" s="9">
        <f t="shared" si="455"/>
        <v>465</v>
      </c>
      <c r="BR189" s="9">
        <f t="shared" si="456"/>
        <v>541</v>
      </c>
      <c r="BS189" s="9">
        <f t="shared" si="457"/>
        <v>582</v>
      </c>
      <c r="BT189" s="9">
        <f t="shared" si="458"/>
        <v>609</v>
      </c>
      <c r="BU189" s="9">
        <f t="shared" si="459"/>
        <v>660</v>
      </c>
      <c r="BV189" s="9">
        <f t="shared" si="460"/>
        <v>695</v>
      </c>
      <c r="BW189" s="9">
        <f t="shared" si="461"/>
        <v>737</v>
      </c>
      <c r="BX189" s="9">
        <f t="shared" si="462"/>
        <v>748</v>
      </c>
      <c r="BY189" s="9">
        <f t="shared" si="463"/>
        <v>775</v>
      </c>
      <c r="BZ189" s="9">
        <f t="shared" si="464"/>
        <v>794</v>
      </c>
      <c r="CA189" s="9">
        <f t="shared" si="465"/>
        <v>809</v>
      </c>
      <c r="CB189" s="9">
        <f t="shared" si="466"/>
        <v>831</v>
      </c>
      <c r="CC189" s="9">
        <f t="shared" si="467"/>
        <v>839</v>
      </c>
      <c r="CD189" s="9">
        <f t="shared" si="468"/>
        <v>849</v>
      </c>
      <c r="CE189" s="9">
        <f t="shared" si="469"/>
        <v>855</v>
      </c>
      <c r="CF189" s="9">
        <f t="shared" si="470"/>
        <v>849</v>
      </c>
      <c r="CG189" s="9">
        <f t="shared" si="471"/>
        <v>847</v>
      </c>
      <c r="CH189" s="9">
        <f t="shared" si="472"/>
        <v>831</v>
      </c>
      <c r="CI189" s="9">
        <f t="shared" si="473"/>
        <v>809</v>
      </c>
      <c r="CJ189" s="9">
        <f t="shared" si="474"/>
        <v>761</v>
      </c>
      <c r="CK189" s="9">
        <f t="shared" si="475"/>
        <v>748</v>
      </c>
      <c r="CL189" s="9">
        <f t="shared" si="476"/>
        <v>707</v>
      </c>
      <c r="CM189" s="9">
        <f t="shared" si="477"/>
        <v>669</v>
      </c>
      <c r="CN189" s="9">
        <f t="shared" si="478"/>
        <v>639</v>
      </c>
      <c r="CO189" s="9">
        <f t="shared" si="479"/>
        <v>619</v>
      </c>
      <c r="CP189" s="9">
        <f t="shared" si="480"/>
        <v>580</v>
      </c>
      <c r="CQ189" s="9">
        <f t="shared" si="481"/>
        <v>516</v>
      </c>
      <c r="CR189" s="9">
        <f t="shared" si="482"/>
        <v>474</v>
      </c>
      <c r="CS189" s="9">
        <f t="shared" si="483"/>
        <v>396</v>
      </c>
      <c r="CT189" s="9">
        <f t="shared" si="484"/>
        <v>355</v>
      </c>
      <c r="CU189" s="9">
        <f t="shared" si="485"/>
        <v>323</v>
      </c>
      <c r="CV189" s="9">
        <f t="shared" si="486"/>
        <v>272</v>
      </c>
      <c r="CW189" s="9">
        <f t="shared" si="487"/>
        <v>235</v>
      </c>
      <c r="CX189" s="9" t="e">
        <f t="shared" si="488"/>
        <v>#N/A</v>
      </c>
      <c r="CY189" s="9" t="e">
        <f t="shared" si="489"/>
        <v>#N/A</v>
      </c>
      <c r="CZ189" s="9" t="e">
        <f t="shared" si="490"/>
        <v>#N/A</v>
      </c>
      <c r="DA189" s="9" t="e">
        <f t="shared" si="491"/>
        <v>#N/A</v>
      </c>
      <c r="DB189" s="9" t="e">
        <f t="shared" si="492"/>
        <v>#N/A</v>
      </c>
      <c r="DC189" s="9" t="e">
        <f t="shared" si="493"/>
        <v>#N/A</v>
      </c>
      <c r="DD189" s="9" t="e">
        <f t="shared" si="494"/>
        <v>#N/A</v>
      </c>
      <c r="DE189" s="9" t="e">
        <f t="shared" si="495"/>
        <v>#N/A</v>
      </c>
      <c r="DF189" s="9" t="e">
        <f t="shared" si="496"/>
        <v>#N/A</v>
      </c>
      <c r="DG189" s="9" t="e">
        <f t="shared" si="497"/>
        <v>#N/A</v>
      </c>
      <c r="DH189" s="9" t="e">
        <f t="shared" si="498"/>
        <v>#N/A</v>
      </c>
      <c r="DI189" s="9" t="e">
        <f t="shared" si="499"/>
        <v>#N/A</v>
      </c>
      <c r="DJ189" s="9" t="e">
        <f t="shared" si="500"/>
        <v>#N/A</v>
      </c>
      <c r="DK189" s="9" t="e">
        <f t="shared" si="501"/>
        <v>#N/A</v>
      </c>
      <c r="DL189" s="9" t="e">
        <f t="shared" si="502"/>
        <v>#N/A</v>
      </c>
      <c r="DM189" s="9" t="e">
        <f t="shared" si="503"/>
        <v>#N/A</v>
      </c>
      <c r="DN189" s="9" t="e">
        <f t="shared" si="504"/>
        <v>#N/A</v>
      </c>
      <c r="DO189" s="9" t="e">
        <f t="shared" si="505"/>
        <v>#N/A</v>
      </c>
      <c r="DP189" s="9" t="e">
        <f t="shared" si="506"/>
        <v>#N/A</v>
      </c>
      <c r="DQ189" s="9" t="e">
        <f t="shared" si="507"/>
        <v>#N/A</v>
      </c>
      <c r="DR189" s="9" t="e">
        <f t="shared" si="508"/>
        <v>#N/A</v>
      </c>
      <c r="DS189" s="9" t="e">
        <f t="shared" si="509"/>
        <v>#N/A</v>
      </c>
      <c r="DT189" s="9" t="e">
        <f t="shared" si="510"/>
        <v>#N/A</v>
      </c>
      <c r="DU189" s="9" t="e">
        <f t="shared" si="511"/>
        <v>#N/A</v>
      </c>
      <c r="DV189" s="9" t="e">
        <f t="shared" si="512"/>
        <v>#N/A</v>
      </c>
      <c r="DW189" s="9" t="e">
        <f t="shared" si="513"/>
        <v>#N/A</v>
      </c>
      <c r="DX189" s="9" t="e">
        <f t="shared" si="514"/>
        <v>#N/A</v>
      </c>
      <c r="DY189" s="9" t="e">
        <f t="shared" si="515"/>
        <v>#N/A</v>
      </c>
      <c r="DZ189" s="9" t="e">
        <f t="shared" si="516"/>
        <v>#N/A</v>
      </c>
      <c r="EA189" s="9" t="e">
        <f t="shared" si="517"/>
        <v>#N/A</v>
      </c>
      <c r="EB189" s="9" t="e">
        <f t="shared" si="518"/>
        <v>#N/A</v>
      </c>
      <c r="EC189" s="9" t="e">
        <f t="shared" si="519"/>
        <v>#N/A</v>
      </c>
      <c r="ED189" s="9" t="e">
        <f t="shared" si="520"/>
        <v>#N/A</v>
      </c>
      <c r="EE189" s="9" t="e">
        <f t="shared" si="521"/>
        <v>#N/A</v>
      </c>
      <c r="EF189" s="9" t="e">
        <f t="shared" si="522"/>
        <v>#N/A</v>
      </c>
      <c r="EG189" s="9" t="e">
        <f t="shared" si="523"/>
        <v>#N/A</v>
      </c>
      <c r="EH189" s="9" t="e">
        <f t="shared" si="524"/>
        <v>#N/A</v>
      </c>
      <c r="EI189" s="9" t="e">
        <f t="shared" si="525"/>
        <v>#N/A</v>
      </c>
      <c r="EJ189" s="9" t="e">
        <f t="shared" si="526"/>
        <v>#N/A</v>
      </c>
      <c r="EK189" s="9" t="e">
        <f t="shared" si="527"/>
        <v>#N/A</v>
      </c>
      <c r="EL189" s="9" t="e">
        <f t="shared" si="528"/>
        <v>#N/A</v>
      </c>
      <c r="EM189" s="9" t="e">
        <f t="shared" si="529"/>
        <v>#N/A</v>
      </c>
      <c r="EN189" s="9" t="e">
        <f t="shared" si="530"/>
        <v>#N/A</v>
      </c>
      <c r="EO189" s="9" t="e">
        <f t="shared" si="531"/>
        <v>#N/A</v>
      </c>
      <c r="EP189" s="9" t="e">
        <f t="shared" si="532"/>
        <v>#N/A</v>
      </c>
      <c r="EQ189" s="9" t="e">
        <f t="shared" si="533"/>
        <v>#N/A</v>
      </c>
      <c r="ER189" s="9" t="e">
        <f t="shared" si="534"/>
        <v>#N/A</v>
      </c>
      <c r="ES189" s="9" t="e">
        <f t="shared" si="535"/>
        <v>#N/A</v>
      </c>
      <c r="ET189" s="9" t="e">
        <f t="shared" si="536"/>
        <v>#N/A</v>
      </c>
      <c r="EU189" s="9" t="e">
        <f t="shared" si="537"/>
        <v>#N/A</v>
      </c>
      <c r="EV189" s="9" t="e">
        <f t="shared" si="538"/>
        <v>#N/A</v>
      </c>
      <c r="EW189" s="9" t="e">
        <f t="shared" si="539"/>
        <v>#N/A</v>
      </c>
      <c r="EX189" s="9" t="e">
        <f t="shared" si="540"/>
        <v>#N/A</v>
      </c>
      <c r="EY189" s="9" t="e">
        <f t="shared" si="541"/>
        <v>#N/A</v>
      </c>
      <c r="EZ189" s="9" t="e">
        <f t="shared" si="542"/>
        <v>#N/A</v>
      </c>
      <c r="FA189" s="9" t="e">
        <f t="shared" si="543"/>
        <v>#N/A</v>
      </c>
      <c r="FB189" s="9" t="e">
        <f t="shared" si="544"/>
        <v>#N/A</v>
      </c>
      <c r="FC189" s="9" t="e">
        <f t="shared" si="545"/>
        <v>#N/A</v>
      </c>
      <c r="FD189" s="9" t="e">
        <f t="shared" si="546"/>
        <v>#N/A</v>
      </c>
      <c r="FE189" s="9" t="e">
        <f t="shared" si="547"/>
        <v>#N/A</v>
      </c>
      <c r="FF189" s="9" t="e">
        <f t="shared" si="548"/>
        <v>#N/A</v>
      </c>
      <c r="FG189" s="9" t="e">
        <f t="shared" si="549"/>
        <v>#N/A</v>
      </c>
      <c r="FH189" s="13"/>
    </row>
    <row r="190" spans="2:164" x14ac:dyDescent="0.35">
      <c r="B190" t="str">
        <f>Infections!A190</f>
        <v>American Samoa</v>
      </c>
      <c r="C190" s="13" t="e">
        <v>#N/A</v>
      </c>
      <c r="D190" s="9">
        <f t="shared" si="390"/>
        <v>0</v>
      </c>
      <c r="E190" s="9">
        <f t="shared" si="391"/>
        <v>0</v>
      </c>
      <c r="F190" s="9">
        <f t="shared" si="392"/>
        <v>0</v>
      </c>
      <c r="G190" s="9">
        <f t="shared" si="393"/>
        <v>0</v>
      </c>
      <c r="H190" s="9">
        <f t="shared" si="394"/>
        <v>0</v>
      </c>
      <c r="I190" s="9">
        <f t="shared" si="395"/>
        <v>0</v>
      </c>
      <c r="J190" s="9">
        <f t="shared" si="396"/>
        <v>0</v>
      </c>
      <c r="K190" s="9">
        <f t="shared" si="397"/>
        <v>0</v>
      </c>
      <c r="L190" s="9">
        <f t="shared" si="398"/>
        <v>0</v>
      </c>
      <c r="M190" s="9">
        <f t="shared" si="399"/>
        <v>0</v>
      </c>
      <c r="N190" s="9">
        <f t="shared" si="400"/>
        <v>0</v>
      </c>
      <c r="O190" s="9">
        <f t="shared" si="401"/>
        <v>0</v>
      </c>
      <c r="P190" s="9">
        <f t="shared" si="402"/>
        <v>0</v>
      </c>
      <c r="Q190" s="9">
        <f t="shared" si="403"/>
        <v>0</v>
      </c>
      <c r="R190" s="9">
        <f t="shared" si="404"/>
        <v>0</v>
      </c>
      <c r="S190" s="9">
        <f t="shared" si="405"/>
        <v>0</v>
      </c>
      <c r="T190" s="9">
        <f t="shared" si="406"/>
        <v>0</v>
      </c>
      <c r="U190" s="9">
        <f t="shared" si="407"/>
        <v>0</v>
      </c>
      <c r="V190" s="9">
        <f t="shared" si="408"/>
        <v>0</v>
      </c>
      <c r="W190" s="9">
        <f t="shared" si="409"/>
        <v>0</v>
      </c>
      <c r="X190" s="9">
        <f t="shared" si="410"/>
        <v>0</v>
      </c>
      <c r="Y190" s="9">
        <f t="shared" si="411"/>
        <v>0</v>
      </c>
      <c r="Z190" s="9">
        <f t="shared" si="412"/>
        <v>0</v>
      </c>
      <c r="AA190" s="9">
        <f t="shared" si="413"/>
        <v>0</v>
      </c>
      <c r="AB190" s="9">
        <f t="shared" si="414"/>
        <v>0</v>
      </c>
      <c r="AC190" s="9">
        <f t="shared" si="415"/>
        <v>0</v>
      </c>
      <c r="AD190" s="9">
        <f t="shared" si="416"/>
        <v>0</v>
      </c>
      <c r="AE190" s="9">
        <f t="shared" si="417"/>
        <v>0</v>
      </c>
      <c r="AF190" s="9">
        <f t="shared" si="418"/>
        <v>0</v>
      </c>
      <c r="AG190" s="9">
        <f t="shared" si="419"/>
        <v>0</v>
      </c>
      <c r="AH190" s="9">
        <f t="shared" si="420"/>
        <v>0</v>
      </c>
      <c r="AI190" s="9">
        <f t="shared" si="421"/>
        <v>0</v>
      </c>
      <c r="AJ190" s="9">
        <f t="shared" si="422"/>
        <v>0</v>
      </c>
      <c r="AK190" s="9">
        <f t="shared" si="423"/>
        <v>0</v>
      </c>
      <c r="AL190" s="9">
        <f t="shared" si="424"/>
        <v>0</v>
      </c>
      <c r="AM190" s="9">
        <f t="shared" si="425"/>
        <v>0</v>
      </c>
      <c r="AN190" s="9">
        <f t="shared" si="426"/>
        <v>0</v>
      </c>
      <c r="AO190" s="9">
        <f t="shared" si="427"/>
        <v>0</v>
      </c>
      <c r="AP190" s="9">
        <f t="shared" si="428"/>
        <v>0</v>
      </c>
      <c r="AQ190" s="9">
        <f t="shared" si="429"/>
        <v>0</v>
      </c>
      <c r="AR190" s="9">
        <f t="shared" si="430"/>
        <v>0</v>
      </c>
      <c r="AS190" s="9">
        <f t="shared" si="431"/>
        <v>0</v>
      </c>
      <c r="AT190" s="9">
        <f t="shared" si="432"/>
        <v>0</v>
      </c>
      <c r="AU190" s="9">
        <f t="shared" si="433"/>
        <v>0</v>
      </c>
      <c r="AV190" s="9">
        <f t="shared" si="434"/>
        <v>0</v>
      </c>
      <c r="AW190" s="9">
        <f t="shared" si="435"/>
        <v>0</v>
      </c>
      <c r="AX190" s="9">
        <f t="shared" si="436"/>
        <v>0</v>
      </c>
      <c r="AY190" s="9">
        <f t="shared" si="437"/>
        <v>0</v>
      </c>
      <c r="AZ190" s="9">
        <f t="shared" si="438"/>
        <v>0</v>
      </c>
      <c r="BA190" s="9">
        <f t="shared" si="439"/>
        <v>0</v>
      </c>
      <c r="BB190" s="9">
        <f t="shared" si="440"/>
        <v>0</v>
      </c>
      <c r="BC190" s="9">
        <f t="shared" si="441"/>
        <v>0</v>
      </c>
      <c r="BD190" s="9">
        <f t="shared" si="442"/>
        <v>0</v>
      </c>
      <c r="BE190" s="9">
        <f t="shared" si="443"/>
        <v>0</v>
      </c>
      <c r="BF190" s="9">
        <f t="shared" si="444"/>
        <v>0</v>
      </c>
      <c r="BG190" s="9">
        <f t="shared" si="445"/>
        <v>0</v>
      </c>
      <c r="BH190" s="9">
        <f t="shared" si="446"/>
        <v>0</v>
      </c>
      <c r="BI190" s="9">
        <f t="shared" si="447"/>
        <v>0</v>
      </c>
      <c r="BJ190" s="9">
        <f t="shared" si="448"/>
        <v>0</v>
      </c>
      <c r="BK190" s="9">
        <f t="shared" si="449"/>
        <v>0</v>
      </c>
      <c r="BL190" s="9">
        <f t="shared" si="450"/>
        <v>0</v>
      </c>
      <c r="BM190" s="9">
        <f t="shared" si="451"/>
        <v>0</v>
      </c>
      <c r="BN190" s="9">
        <f t="shared" si="452"/>
        <v>0</v>
      </c>
      <c r="BO190" s="9">
        <f t="shared" si="453"/>
        <v>0</v>
      </c>
      <c r="BP190" s="9">
        <f t="shared" si="454"/>
        <v>0</v>
      </c>
      <c r="BQ190" s="9">
        <f t="shared" si="455"/>
        <v>0</v>
      </c>
      <c r="BR190" s="9">
        <f t="shared" si="456"/>
        <v>0</v>
      </c>
      <c r="BS190" s="9">
        <f t="shared" si="457"/>
        <v>0</v>
      </c>
      <c r="BT190" s="9">
        <f t="shared" si="458"/>
        <v>0</v>
      </c>
      <c r="BU190" s="9">
        <f t="shared" si="459"/>
        <v>0</v>
      </c>
      <c r="BV190" s="9">
        <f t="shared" si="460"/>
        <v>0</v>
      </c>
      <c r="BW190" s="9">
        <f t="shared" si="461"/>
        <v>0</v>
      </c>
      <c r="BX190" s="9">
        <f t="shared" si="462"/>
        <v>0</v>
      </c>
      <c r="BY190" s="9">
        <f t="shared" si="463"/>
        <v>0</v>
      </c>
      <c r="BZ190" s="9">
        <f t="shared" si="464"/>
        <v>0</v>
      </c>
      <c r="CA190" s="9">
        <f t="shared" si="465"/>
        <v>0</v>
      </c>
      <c r="CB190" s="9">
        <f t="shared" si="466"/>
        <v>0</v>
      </c>
      <c r="CC190" s="9">
        <f t="shared" si="467"/>
        <v>0</v>
      </c>
      <c r="CD190" s="9">
        <f t="shared" si="468"/>
        <v>0</v>
      </c>
      <c r="CE190" s="9">
        <f t="shared" si="469"/>
        <v>0</v>
      </c>
      <c r="CF190" s="9">
        <f t="shared" si="470"/>
        <v>0</v>
      </c>
      <c r="CG190" s="9">
        <f t="shared" si="471"/>
        <v>0</v>
      </c>
      <c r="CH190" s="9">
        <f t="shared" si="472"/>
        <v>0</v>
      </c>
      <c r="CI190" s="9">
        <f t="shared" si="473"/>
        <v>0</v>
      </c>
      <c r="CJ190" s="9">
        <f t="shared" si="474"/>
        <v>0</v>
      </c>
      <c r="CK190" s="9">
        <f t="shared" si="475"/>
        <v>0</v>
      </c>
      <c r="CL190" s="9">
        <f t="shared" si="476"/>
        <v>0</v>
      </c>
      <c r="CM190" s="9">
        <f t="shared" si="477"/>
        <v>0</v>
      </c>
      <c r="CN190" s="9">
        <f t="shared" si="478"/>
        <v>0</v>
      </c>
      <c r="CO190" s="9">
        <f t="shared" si="479"/>
        <v>0</v>
      </c>
      <c r="CP190" s="9">
        <f t="shared" si="480"/>
        <v>0</v>
      </c>
      <c r="CQ190" s="9">
        <f t="shared" si="481"/>
        <v>0</v>
      </c>
      <c r="CR190" s="9">
        <f t="shared" si="482"/>
        <v>0</v>
      </c>
      <c r="CS190" s="9">
        <f t="shared" si="483"/>
        <v>0</v>
      </c>
      <c r="CT190" s="9">
        <f t="shared" si="484"/>
        <v>0</v>
      </c>
      <c r="CU190" s="9">
        <f t="shared" si="485"/>
        <v>0</v>
      </c>
      <c r="CV190" s="9">
        <f t="shared" si="486"/>
        <v>0</v>
      </c>
      <c r="CW190" s="9">
        <f t="shared" si="487"/>
        <v>0</v>
      </c>
      <c r="CX190" s="9" t="e">
        <f t="shared" si="488"/>
        <v>#N/A</v>
      </c>
      <c r="CY190" s="9" t="e">
        <f t="shared" si="489"/>
        <v>#N/A</v>
      </c>
      <c r="CZ190" s="9" t="e">
        <f t="shared" si="490"/>
        <v>#N/A</v>
      </c>
      <c r="DA190" s="9" t="e">
        <f t="shared" si="491"/>
        <v>#N/A</v>
      </c>
      <c r="DB190" s="9" t="e">
        <f t="shared" si="492"/>
        <v>#N/A</v>
      </c>
      <c r="DC190" s="9" t="e">
        <f t="shared" si="493"/>
        <v>#N/A</v>
      </c>
      <c r="DD190" s="9" t="e">
        <f t="shared" si="494"/>
        <v>#N/A</v>
      </c>
      <c r="DE190" s="9" t="e">
        <f t="shared" si="495"/>
        <v>#N/A</v>
      </c>
      <c r="DF190" s="9" t="e">
        <f t="shared" si="496"/>
        <v>#N/A</v>
      </c>
      <c r="DG190" s="9" t="e">
        <f t="shared" si="497"/>
        <v>#N/A</v>
      </c>
      <c r="DH190" s="9" t="e">
        <f t="shared" si="498"/>
        <v>#N/A</v>
      </c>
      <c r="DI190" s="9" t="e">
        <f t="shared" si="499"/>
        <v>#N/A</v>
      </c>
      <c r="DJ190" s="9" t="e">
        <f t="shared" si="500"/>
        <v>#N/A</v>
      </c>
      <c r="DK190" s="9" t="e">
        <f t="shared" si="501"/>
        <v>#N/A</v>
      </c>
      <c r="DL190" s="9" t="e">
        <f t="shared" si="502"/>
        <v>#N/A</v>
      </c>
      <c r="DM190" s="9" t="e">
        <f t="shared" si="503"/>
        <v>#N/A</v>
      </c>
      <c r="DN190" s="9" t="e">
        <f t="shared" si="504"/>
        <v>#N/A</v>
      </c>
      <c r="DO190" s="9" t="e">
        <f t="shared" si="505"/>
        <v>#N/A</v>
      </c>
      <c r="DP190" s="9" t="e">
        <f t="shared" si="506"/>
        <v>#N/A</v>
      </c>
      <c r="DQ190" s="9" t="e">
        <f t="shared" si="507"/>
        <v>#N/A</v>
      </c>
      <c r="DR190" s="9" t="e">
        <f t="shared" si="508"/>
        <v>#N/A</v>
      </c>
      <c r="DS190" s="9" t="e">
        <f t="shared" si="509"/>
        <v>#N/A</v>
      </c>
      <c r="DT190" s="9" t="e">
        <f t="shared" si="510"/>
        <v>#N/A</v>
      </c>
      <c r="DU190" s="9" t="e">
        <f t="shared" si="511"/>
        <v>#N/A</v>
      </c>
      <c r="DV190" s="9" t="e">
        <f t="shared" si="512"/>
        <v>#N/A</v>
      </c>
      <c r="DW190" s="9" t="e">
        <f t="shared" si="513"/>
        <v>#N/A</v>
      </c>
      <c r="DX190" s="9" t="e">
        <f t="shared" si="514"/>
        <v>#N/A</v>
      </c>
      <c r="DY190" s="9" t="e">
        <f t="shared" si="515"/>
        <v>#N/A</v>
      </c>
      <c r="DZ190" s="9" t="e">
        <f t="shared" si="516"/>
        <v>#N/A</v>
      </c>
      <c r="EA190" s="9" t="e">
        <f t="shared" si="517"/>
        <v>#N/A</v>
      </c>
      <c r="EB190" s="9" t="e">
        <f t="shared" si="518"/>
        <v>#N/A</v>
      </c>
      <c r="EC190" s="9" t="e">
        <f t="shared" si="519"/>
        <v>#N/A</v>
      </c>
      <c r="ED190" s="9" t="e">
        <f t="shared" si="520"/>
        <v>#N/A</v>
      </c>
      <c r="EE190" s="9" t="e">
        <f t="shared" si="521"/>
        <v>#N/A</v>
      </c>
      <c r="EF190" s="9" t="e">
        <f t="shared" si="522"/>
        <v>#N/A</v>
      </c>
      <c r="EG190" s="9" t="e">
        <f t="shared" si="523"/>
        <v>#N/A</v>
      </c>
      <c r="EH190" s="9" t="e">
        <f t="shared" si="524"/>
        <v>#N/A</v>
      </c>
      <c r="EI190" s="9" t="e">
        <f t="shared" si="525"/>
        <v>#N/A</v>
      </c>
      <c r="EJ190" s="9" t="e">
        <f t="shared" si="526"/>
        <v>#N/A</v>
      </c>
      <c r="EK190" s="9" t="e">
        <f t="shared" si="527"/>
        <v>#N/A</v>
      </c>
      <c r="EL190" s="9" t="e">
        <f t="shared" si="528"/>
        <v>#N/A</v>
      </c>
      <c r="EM190" s="9" t="e">
        <f t="shared" si="529"/>
        <v>#N/A</v>
      </c>
      <c r="EN190" s="9" t="e">
        <f t="shared" si="530"/>
        <v>#N/A</v>
      </c>
      <c r="EO190" s="9" t="e">
        <f t="shared" si="531"/>
        <v>#N/A</v>
      </c>
      <c r="EP190" s="9" t="e">
        <f t="shared" si="532"/>
        <v>#N/A</v>
      </c>
      <c r="EQ190" s="9" t="e">
        <f t="shared" si="533"/>
        <v>#N/A</v>
      </c>
      <c r="ER190" s="9" t="e">
        <f t="shared" si="534"/>
        <v>#N/A</v>
      </c>
      <c r="ES190" s="9" t="e">
        <f t="shared" si="535"/>
        <v>#N/A</v>
      </c>
      <c r="ET190" s="9" t="e">
        <f t="shared" si="536"/>
        <v>#N/A</v>
      </c>
      <c r="EU190" s="9" t="e">
        <f t="shared" si="537"/>
        <v>#N/A</v>
      </c>
      <c r="EV190" s="9" t="e">
        <f t="shared" si="538"/>
        <v>#N/A</v>
      </c>
      <c r="EW190" s="9" t="e">
        <f t="shared" si="539"/>
        <v>#N/A</v>
      </c>
      <c r="EX190" s="9" t="e">
        <f t="shared" si="540"/>
        <v>#N/A</v>
      </c>
      <c r="EY190" s="9" t="e">
        <f t="shared" si="541"/>
        <v>#N/A</v>
      </c>
      <c r="EZ190" s="9" t="e">
        <f t="shared" si="542"/>
        <v>#N/A</v>
      </c>
      <c r="FA190" s="9" t="e">
        <f t="shared" si="543"/>
        <v>#N/A</v>
      </c>
      <c r="FB190" s="9" t="e">
        <f t="shared" si="544"/>
        <v>#N/A</v>
      </c>
      <c r="FC190" s="9" t="e">
        <f t="shared" si="545"/>
        <v>#N/A</v>
      </c>
      <c r="FD190" s="9" t="e">
        <f t="shared" si="546"/>
        <v>#N/A</v>
      </c>
      <c r="FE190" s="9" t="e">
        <f t="shared" si="547"/>
        <v>#N/A</v>
      </c>
      <c r="FF190" s="9" t="e">
        <f t="shared" si="548"/>
        <v>#N/A</v>
      </c>
      <c r="FG190" s="9" t="e">
        <f t="shared" si="549"/>
        <v>#N/A</v>
      </c>
      <c r="FH190" s="13"/>
    </row>
    <row r="191" spans="2:164" x14ac:dyDescent="0.35">
      <c r="B191" t="str">
        <f>Infections!A191</f>
        <v>Guam</v>
      </c>
      <c r="C191" s="13" t="e">
        <v>#N/A</v>
      </c>
      <c r="D191" s="9">
        <f t="shared" si="390"/>
        <v>0</v>
      </c>
      <c r="E191" s="9">
        <f t="shared" si="391"/>
        <v>0</v>
      </c>
      <c r="F191" s="9">
        <f t="shared" si="392"/>
        <v>0</v>
      </c>
      <c r="G191" s="9">
        <f t="shared" si="393"/>
        <v>0</v>
      </c>
      <c r="H191" s="9">
        <f t="shared" si="394"/>
        <v>0</v>
      </c>
      <c r="I191" s="9">
        <f t="shared" si="395"/>
        <v>0</v>
      </c>
      <c r="J191" s="9">
        <f t="shared" si="396"/>
        <v>0</v>
      </c>
      <c r="K191" s="9">
        <f t="shared" si="397"/>
        <v>0</v>
      </c>
      <c r="L191" s="9">
        <f t="shared" si="398"/>
        <v>0</v>
      </c>
      <c r="M191" s="9">
        <f t="shared" si="399"/>
        <v>0</v>
      </c>
      <c r="N191" s="9">
        <f t="shared" si="400"/>
        <v>0</v>
      </c>
      <c r="O191" s="9">
        <f t="shared" si="401"/>
        <v>0</v>
      </c>
      <c r="P191" s="9">
        <f t="shared" si="402"/>
        <v>0</v>
      </c>
      <c r="Q191" s="9">
        <f t="shared" si="403"/>
        <v>0</v>
      </c>
      <c r="R191" s="9">
        <f t="shared" si="404"/>
        <v>0</v>
      </c>
      <c r="S191" s="9">
        <f t="shared" si="405"/>
        <v>0</v>
      </c>
      <c r="T191" s="9">
        <f t="shared" si="406"/>
        <v>0</v>
      </c>
      <c r="U191" s="9">
        <f t="shared" si="407"/>
        <v>0</v>
      </c>
      <c r="V191" s="9">
        <f t="shared" si="408"/>
        <v>0</v>
      </c>
      <c r="W191" s="9">
        <f t="shared" si="409"/>
        <v>0</v>
      </c>
      <c r="X191" s="9">
        <f t="shared" si="410"/>
        <v>0</v>
      </c>
      <c r="Y191" s="9">
        <f t="shared" si="411"/>
        <v>0</v>
      </c>
      <c r="Z191" s="9">
        <f t="shared" si="412"/>
        <v>0</v>
      </c>
      <c r="AA191" s="9">
        <f t="shared" si="413"/>
        <v>0</v>
      </c>
      <c r="AB191" s="9">
        <f t="shared" si="414"/>
        <v>0</v>
      </c>
      <c r="AC191" s="9">
        <f t="shared" si="415"/>
        <v>0</v>
      </c>
      <c r="AD191" s="9">
        <f t="shared" si="416"/>
        <v>0</v>
      </c>
      <c r="AE191" s="9">
        <f t="shared" si="417"/>
        <v>0</v>
      </c>
      <c r="AF191" s="9">
        <f t="shared" si="418"/>
        <v>0</v>
      </c>
      <c r="AG191" s="9">
        <f t="shared" si="419"/>
        <v>0</v>
      </c>
      <c r="AH191" s="9">
        <f t="shared" si="420"/>
        <v>0</v>
      </c>
      <c r="AI191" s="9">
        <f t="shared" si="421"/>
        <v>0</v>
      </c>
      <c r="AJ191" s="9">
        <f t="shared" si="422"/>
        <v>0</v>
      </c>
      <c r="AK191" s="9">
        <f t="shared" si="423"/>
        <v>0</v>
      </c>
      <c r="AL191" s="9">
        <f t="shared" si="424"/>
        <v>0</v>
      </c>
      <c r="AM191" s="9">
        <f t="shared" si="425"/>
        <v>0</v>
      </c>
      <c r="AN191" s="9">
        <f t="shared" si="426"/>
        <v>0</v>
      </c>
      <c r="AO191" s="9">
        <f t="shared" si="427"/>
        <v>0</v>
      </c>
      <c r="AP191" s="9">
        <f t="shared" si="428"/>
        <v>0</v>
      </c>
      <c r="AQ191" s="9">
        <f t="shared" si="429"/>
        <v>0</v>
      </c>
      <c r="AR191" s="9">
        <f t="shared" si="430"/>
        <v>0</v>
      </c>
      <c r="AS191" s="9">
        <f t="shared" si="431"/>
        <v>0</v>
      </c>
      <c r="AT191" s="9">
        <f t="shared" si="432"/>
        <v>0</v>
      </c>
      <c r="AU191" s="9">
        <f t="shared" si="433"/>
        <v>0</v>
      </c>
      <c r="AV191" s="9">
        <f t="shared" si="434"/>
        <v>0</v>
      </c>
      <c r="AW191" s="9">
        <f t="shared" si="435"/>
        <v>0</v>
      </c>
      <c r="AX191" s="9">
        <f t="shared" si="436"/>
        <v>0</v>
      </c>
      <c r="AY191" s="9">
        <f t="shared" si="437"/>
        <v>0</v>
      </c>
      <c r="AZ191" s="9">
        <f t="shared" si="438"/>
        <v>0</v>
      </c>
      <c r="BA191" s="9">
        <f t="shared" si="439"/>
        <v>0</v>
      </c>
      <c r="BB191" s="9">
        <f t="shared" si="440"/>
        <v>0</v>
      </c>
      <c r="BC191" s="9">
        <f t="shared" si="441"/>
        <v>0</v>
      </c>
      <c r="BD191" s="9">
        <f t="shared" si="442"/>
        <v>0</v>
      </c>
      <c r="BE191" s="9">
        <f t="shared" si="443"/>
        <v>3</v>
      </c>
      <c r="BF191" s="9">
        <f t="shared" si="444"/>
        <v>3</v>
      </c>
      <c r="BG191" s="9">
        <f t="shared" si="445"/>
        <v>5</v>
      </c>
      <c r="BH191" s="9">
        <f t="shared" si="446"/>
        <v>12</v>
      </c>
      <c r="BI191" s="9">
        <f t="shared" si="447"/>
        <v>14</v>
      </c>
      <c r="BJ191" s="9">
        <f t="shared" si="448"/>
        <v>15</v>
      </c>
      <c r="BK191" s="9">
        <f t="shared" si="449"/>
        <v>27</v>
      </c>
      <c r="BL191" s="9">
        <f t="shared" si="450"/>
        <v>29</v>
      </c>
      <c r="BM191" s="9">
        <f t="shared" si="451"/>
        <v>32</v>
      </c>
      <c r="BN191" s="9">
        <f t="shared" si="452"/>
        <v>37</v>
      </c>
      <c r="BO191" s="9">
        <f t="shared" si="453"/>
        <v>45</v>
      </c>
      <c r="BP191" s="9">
        <f t="shared" si="454"/>
        <v>51</v>
      </c>
      <c r="BQ191" s="9">
        <f t="shared" si="455"/>
        <v>55</v>
      </c>
      <c r="BR191" s="9">
        <f t="shared" si="456"/>
        <v>56</v>
      </c>
      <c r="BS191" s="9">
        <f t="shared" si="457"/>
        <v>58</v>
      </c>
      <c r="BT191" s="9">
        <f t="shared" si="458"/>
        <v>69</v>
      </c>
      <c r="BU191" s="9">
        <f t="shared" si="459"/>
        <v>77</v>
      </c>
      <c r="BV191" s="9">
        <f t="shared" si="460"/>
        <v>82</v>
      </c>
      <c r="BW191" s="9">
        <f t="shared" si="461"/>
        <v>84</v>
      </c>
      <c r="BX191" s="9">
        <f t="shared" si="462"/>
        <v>93</v>
      </c>
      <c r="BY191" s="9">
        <f t="shared" si="463"/>
        <v>112</v>
      </c>
      <c r="BZ191" s="9">
        <f t="shared" si="464"/>
        <v>113</v>
      </c>
      <c r="CA191" s="9">
        <f t="shared" si="465"/>
        <v>121</v>
      </c>
      <c r="CB191" s="9">
        <f t="shared" si="466"/>
        <v>121</v>
      </c>
      <c r="CC191" s="9">
        <f t="shared" si="467"/>
        <v>128</v>
      </c>
      <c r="CD191" s="9">
        <f t="shared" si="468"/>
        <v>130</v>
      </c>
      <c r="CE191" s="9">
        <f t="shared" si="469"/>
        <v>133</v>
      </c>
      <c r="CF191" s="9">
        <f t="shared" si="470"/>
        <v>130</v>
      </c>
      <c r="CG191" s="9">
        <f t="shared" si="471"/>
        <v>130</v>
      </c>
      <c r="CH191" s="9">
        <f t="shared" si="472"/>
        <v>128</v>
      </c>
      <c r="CI191" s="9">
        <f t="shared" si="473"/>
        <v>123</v>
      </c>
      <c r="CJ191" s="9">
        <f t="shared" si="474"/>
        <v>121</v>
      </c>
      <c r="CK191" s="9">
        <f t="shared" si="475"/>
        <v>121</v>
      </c>
      <c r="CL191" s="9">
        <f t="shared" si="476"/>
        <v>109</v>
      </c>
      <c r="CM191" s="9">
        <f t="shared" si="477"/>
        <v>107</v>
      </c>
      <c r="CN191" s="9">
        <f t="shared" si="478"/>
        <v>104</v>
      </c>
      <c r="CO191" s="9">
        <f t="shared" si="479"/>
        <v>99</v>
      </c>
      <c r="CP191" s="9">
        <f t="shared" si="480"/>
        <v>91</v>
      </c>
      <c r="CQ191" s="9">
        <f t="shared" si="481"/>
        <v>88</v>
      </c>
      <c r="CR191" s="9">
        <f t="shared" si="482"/>
        <v>86</v>
      </c>
      <c r="CS191" s="9">
        <f t="shared" si="483"/>
        <v>85</v>
      </c>
      <c r="CT191" s="9">
        <f t="shared" si="484"/>
        <v>83</v>
      </c>
      <c r="CU191" s="9">
        <f t="shared" si="485"/>
        <v>72</v>
      </c>
      <c r="CV191" s="9">
        <f t="shared" si="486"/>
        <v>64</v>
      </c>
      <c r="CW191" s="9">
        <f t="shared" si="487"/>
        <v>59</v>
      </c>
      <c r="CX191" s="9" t="e">
        <f t="shared" si="488"/>
        <v>#N/A</v>
      </c>
      <c r="CY191" s="9" t="e">
        <f t="shared" si="489"/>
        <v>#N/A</v>
      </c>
      <c r="CZ191" s="9" t="e">
        <f t="shared" si="490"/>
        <v>#N/A</v>
      </c>
      <c r="DA191" s="9" t="e">
        <f t="shared" si="491"/>
        <v>#N/A</v>
      </c>
      <c r="DB191" s="9" t="e">
        <f t="shared" si="492"/>
        <v>#N/A</v>
      </c>
      <c r="DC191" s="9" t="e">
        <f t="shared" si="493"/>
        <v>#N/A</v>
      </c>
      <c r="DD191" s="9" t="e">
        <f t="shared" si="494"/>
        <v>#N/A</v>
      </c>
      <c r="DE191" s="9" t="e">
        <f t="shared" si="495"/>
        <v>#N/A</v>
      </c>
      <c r="DF191" s="9" t="e">
        <f t="shared" si="496"/>
        <v>#N/A</v>
      </c>
      <c r="DG191" s="9" t="e">
        <f t="shared" si="497"/>
        <v>#N/A</v>
      </c>
      <c r="DH191" s="9" t="e">
        <f t="shared" si="498"/>
        <v>#N/A</v>
      </c>
      <c r="DI191" s="9" t="e">
        <f t="shared" si="499"/>
        <v>#N/A</v>
      </c>
      <c r="DJ191" s="9" t="e">
        <f t="shared" si="500"/>
        <v>#N/A</v>
      </c>
      <c r="DK191" s="9" t="e">
        <f t="shared" si="501"/>
        <v>#N/A</v>
      </c>
      <c r="DL191" s="9" t="e">
        <f t="shared" si="502"/>
        <v>#N/A</v>
      </c>
      <c r="DM191" s="9" t="e">
        <f t="shared" si="503"/>
        <v>#N/A</v>
      </c>
      <c r="DN191" s="9" t="e">
        <f t="shared" si="504"/>
        <v>#N/A</v>
      </c>
      <c r="DO191" s="9" t="e">
        <f t="shared" si="505"/>
        <v>#N/A</v>
      </c>
      <c r="DP191" s="9" t="e">
        <f t="shared" si="506"/>
        <v>#N/A</v>
      </c>
      <c r="DQ191" s="9" t="e">
        <f t="shared" si="507"/>
        <v>#N/A</v>
      </c>
      <c r="DR191" s="9" t="e">
        <f t="shared" si="508"/>
        <v>#N/A</v>
      </c>
      <c r="DS191" s="9" t="e">
        <f t="shared" si="509"/>
        <v>#N/A</v>
      </c>
      <c r="DT191" s="9" t="e">
        <f t="shared" si="510"/>
        <v>#N/A</v>
      </c>
      <c r="DU191" s="9" t="e">
        <f t="shared" si="511"/>
        <v>#N/A</v>
      </c>
      <c r="DV191" s="9" t="e">
        <f t="shared" si="512"/>
        <v>#N/A</v>
      </c>
      <c r="DW191" s="9" t="e">
        <f t="shared" si="513"/>
        <v>#N/A</v>
      </c>
      <c r="DX191" s="9" t="e">
        <f t="shared" si="514"/>
        <v>#N/A</v>
      </c>
      <c r="DY191" s="9" t="e">
        <f t="shared" si="515"/>
        <v>#N/A</v>
      </c>
      <c r="DZ191" s="9" t="e">
        <f t="shared" si="516"/>
        <v>#N/A</v>
      </c>
      <c r="EA191" s="9" t="e">
        <f t="shared" si="517"/>
        <v>#N/A</v>
      </c>
      <c r="EB191" s="9" t="e">
        <f t="shared" si="518"/>
        <v>#N/A</v>
      </c>
      <c r="EC191" s="9" t="e">
        <f t="shared" si="519"/>
        <v>#N/A</v>
      </c>
      <c r="ED191" s="9" t="e">
        <f t="shared" si="520"/>
        <v>#N/A</v>
      </c>
      <c r="EE191" s="9" t="e">
        <f t="shared" si="521"/>
        <v>#N/A</v>
      </c>
      <c r="EF191" s="9" t="e">
        <f t="shared" si="522"/>
        <v>#N/A</v>
      </c>
      <c r="EG191" s="9" t="e">
        <f t="shared" si="523"/>
        <v>#N/A</v>
      </c>
      <c r="EH191" s="9" t="e">
        <f t="shared" si="524"/>
        <v>#N/A</v>
      </c>
      <c r="EI191" s="9" t="e">
        <f t="shared" si="525"/>
        <v>#N/A</v>
      </c>
      <c r="EJ191" s="9" t="e">
        <f t="shared" si="526"/>
        <v>#N/A</v>
      </c>
      <c r="EK191" s="9" t="e">
        <f t="shared" si="527"/>
        <v>#N/A</v>
      </c>
      <c r="EL191" s="9" t="e">
        <f t="shared" si="528"/>
        <v>#N/A</v>
      </c>
      <c r="EM191" s="9" t="e">
        <f t="shared" si="529"/>
        <v>#N/A</v>
      </c>
      <c r="EN191" s="9" t="e">
        <f t="shared" si="530"/>
        <v>#N/A</v>
      </c>
      <c r="EO191" s="9" t="e">
        <f t="shared" si="531"/>
        <v>#N/A</v>
      </c>
      <c r="EP191" s="9" t="e">
        <f t="shared" si="532"/>
        <v>#N/A</v>
      </c>
      <c r="EQ191" s="9" t="e">
        <f t="shared" si="533"/>
        <v>#N/A</v>
      </c>
      <c r="ER191" s="9" t="e">
        <f t="shared" si="534"/>
        <v>#N/A</v>
      </c>
      <c r="ES191" s="9" t="e">
        <f t="shared" si="535"/>
        <v>#N/A</v>
      </c>
      <c r="ET191" s="9" t="e">
        <f t="shared" si="536"/>
        <v>#N/A</v>
      </c>
      <c r="EU191" s="9" t="e">
        <f t="shared" si="537"/>
        <v>#N/A</v>
      </c>
      <c r="EV191" s="9" t="e">
        <f t="shared" si="538"/>
        <v>#N/A</v>
      </c>
      <c r="EW191" s="9" t="e">
        <f t="shared" si="539"/>
        <v>#N/A</v>
      </c>
      <c r="EX191" s="9" t="e">
        <f t="shared" si="540"/>
        <v>#N/A</v>
      </c>
      <c r="EY191" s="9" t="e">
        <f t="shared" si="541"/>
        <v>#N/A</v>
      </c>
      <c r="EZ191" s="9" t="e">
        <f t="shared" si="542"/>
        <v>#N/A</v>
      </c>
      <c r="FA191" s="9" t="e">
        <f t="shared" si="543"/>
        <v>#N/A</v>
      </c>
      <c r="FB191" s="9" t="e">
        <f t="shared" si="544"/>
        <v>#N/A</v>
      </c>
      <c r="FC191" s="9" t="e">
        <f t="shared" si="545"/>
        <v>#N/A</v>
      </c>
      <c r="FD191" s="9" t="e">
        <f t="shared" si="546"/>
        <v>#N/A</v>
      </c>
      <c r="FE191" s="9" t="e">
        <f t="shared" si="547"/>
        <v>#N/A</v>
      </c>
      <c r="FF191" s="9" t="e">
        <f t="shared" si="548"/>
        <v>#N/A</v>
      </c>
      <c r="FG191" s="9" t="e">
        <f t="shared" si="549"/>
        <v>#N/A</v>
      </c>
      <c r="FH191" s="13"/>
    </row>
    <row r="192" spans="2:164" x14ac:dyDescent="0.35">
      <c r="B192" t="str">
        <f>Infections!A192</f>
        <v>Northern Mariana Islands</v>
      </c>
      <c r="C192" s="13" t="e">
        <v>#N/A</v>
      </c>
      <c r="D192" s="9">
        <f t="shared" si="390"/>
        <v>0</v>
      </c>
      <c r="E192" s="9">
        <f t="shared" si="391"/>
        <v>0</v>
      </c>
      <c r="F192" s="9">
        <f t="shared" si="392"/>
        <v>0</v>
      </c>
      <c r="G192" s="9">
        <f t="shared" si="393"/>
        <v>0</v>
      </c>
      <c r="H192" s="9">
        <f t="shared" si="394"/>
        <v>0</v>
      </c>
      <c r="I192" s="9">
        <f t="shared" si="395"/>
        <v>0</v>
      </c>
      <c r="J192" s="9">
        <f t="shared" si="396"/>
        <v>0</v>
      </c>
      <c r="K192" s="9">
        <f t="shared" si="397"/>
        <v>0</v>
      </c>
      <c r="L192" s="9">
        <f t="shared" si="398"/>
        <v>0</v>
      </c>
      <c r="M192" s="9">
        <f t="shared" si="399"/>
        <v>0</v>
      </c>
      <c r="N192" s="9">
        <f t="shared" si="400"/>
        <v>0</v>
      </c>
      <c r="O192" s="9">
        <f t="shared" si="401"/>
        <v>0</v>
      </c>
      <c r="P192" s="9">
        <f t="shared" si="402"/>
        <v>0</v>
      </c>
      <c r="Q192" s="9">
        <f t="shared" si="403"/>
        <v>0</v>
      </c>
      <c r="R192" s="9">
        <f t="shared" si="404"/>
        <v>0</v>
      </c>
      <c r="S192" s="9">
        <f t="shared" si="405"/>
        <v>0</v>
      </c>
      <c r="T192" s="9">
        <f t="shared" si="406"/>
        <v>0</v>
      </c>
      <c r="U192" s="9">
        <f t="shared" si="407"/>
        <v>0</v>
      </c>
      <c r="V192" s="9">
        <f t="shared" si="408"/>
        <v>0</v>
      </c>
      <c r="W192" s="9">
        <f t="shared" si="409"/>
        <v>0</v>
      </c>
      <c r="X192" s="9">
        <f t="shared" si="410"/>
        <v>0</v>
      </c>
      <c r="Y192" s="9">
        <f t="shared" si="411"/>
        <v>0</v>
      </c>
      <c r="Z192" s="9">
        <f t="shared" si="412"/>
        <v>0</v>
      </c>
      <c r="AA192" s="9">
        <f t="shared" si="413"/>
        <v>0</v>
      </c>
      <c r="AB192" s="9">
        <f t="shared" si="414"/>
        <v>0</v>
      </c>
      <c r="AC192" s="9">
        <f t="shared" si="415"/>
        <v>0</v>
      </c>
      <c r="AD192" s="9">
        <f t="shared" si="416"/>
        <v>0</v>
      </c>
      <c r="AE192" s="9">
        <f t="shared" si="417"/>
        <v>0</v>
      </c>
      <c r="AF192" s="9">
        <f t="shared" si="418"/>
        <v>0</v>
      </c>
      <c r="AG192" s="9">
        <f t="shared" si="419"/>
        <v>0</v>
      </c>
      <c r="AH192" s="9">
        <f t="shared" si="420"/>
        <v>0</v>
      </c>
      <c r="AI192" s="9">
        <f t="shared" si="421"/>
        <v>0</v>
      </c>
      <c r="AJ192" s="9">
        <f t="shared" si="422"/>
        <v>0</v>
      </c>
      <c r="AK192" s="9">
        <f t="shared" si="423"/>
        <v>0</v>
      </c>
      <c r="AL192" s="9">
        <f t="shared" si="424"/>
        <v>0</v>
      </c>
      <c r="AM192" s="9">
        <f t="shared" si="425"/>
        <v>0</v>
      </c>
      <c r="AN192" s="9">
        <f t="shared" si="426"/>
        <v>0</v>
      </c>
      <c r="AO192" s="9">
        <f t="shared" si="427"/>
        <v>0</v>
      </c>
      <c r="AP192" s="9">
        <f t="shared" si="428"/>
        <v>0</v>
      </c>
      <c r="AQ192" s="9">
        <f t="shared" si="429"/>
        <v>0</v>
      </c>
      <c r="AR192" s="9">
        <f t="shared" si="430"/>
        <v>0</v>
      </c>
      <c r="AS192" s="9">
        <f t="shared" si="431"/>
        <v>0</v>
      </c>
      <c r="AT192" s="9">
        <f t="shared" si="432"/>
        <v>0</v>
      </c>
      <c r="AU192" s="9">
        <f t="shared" si="433"/>
        <v>0</v>
      </c>
      <c r="AV192" s="9">
        <f t="shared" si="434"/>
        <v>0</v>
      </c>
      <c r="AW192" s="9">
        <f t="shared" si="435"/>
        <v>0</v>
      </c>
      <c r="AX192" s="9">
        <f t="shared" si="436"/>
        <v>0</v>
      </c>
      <c r="AY192" s="9">
        <f t="shared" si="437"/>
        <v>0</v>
      </c>
      <c r="AZ192" s="9">
        <f t="shared" si="438"/>
        <v>0</v>
      </c>
      <c r="BA192" s="9">
        <f t="shared" si="439"/>
        <v>0</v>
      </c>
      <c r="BB192" s="9">
        <f t="shared" si="440"/>
        <v>0</v>
      </c>
      <c r="BC192" s="9">
        <f t="shared" si="441"/>
        <v>0</v>
      </c>
      <c r="BD192" s="9">
        <f t="shared" si="442"/>
        <v>0</v>
      </c>
      <c r="BE192" s="9">
        <f t="shared" si="443"/>
        <v>0</v>
      </c>
      <c r="BF192" s="9">
        <f t="shared" si="444"/>
        <v>0</v>
      </c>
      <c r="BG192" s="9">
        <f t="shared" si="445"/>
        <v>0</v>
      </c>
      <c r="BH192" s="9">
        <f t="shared" si="446"/>
        <v>0</v>
      </c>
      <c r="BI192" s="9">
        <f t="shared" si="447"/>
        <v>0</v>
      </c>
      <c r="BJ192" s="9">
        <f t="shared" si="448"/>
        <v>0</v>
      </c>
      <c r="BK192" s="9">
        <f t="shared" si="449"/>
        <v>0</v>
      </c>
      <c r="BL192" s="9">
        <f t="shared" si="450"/>
        <v>0</v>
      </c>
      <c r="BM192" s="9">
        <f t="shared" si="451"/>
        <v>0</v>
      </c>
      <c r="BN192" s="9">
        <f t="shared" si="452"/>
        <v>0</v>
      </c>
      <c r="BO192" s="9">
        <f t="shared" si="453"/>
        <v>0</v>
      </c>
      <c r="BP192" s="9">
        <f t="shared" si="454"/>
        <v>0</v>
      </c>
      <c r="BQ192" s="9">
        <f t="shared" si="455"/>
        <v>0</v>
      </c>
      <c r="BR192" s="9">
        <f t="shared" si="456"/>
        <v>0</v>
      </c>
      <c r="BS192" s="9">
        <f t="shared" si="457"/>
        <v>0</v>
      </c>
      <c r="BT192" s="9">
        <f t="shared" si="458"/>
        <v>2</v>
      </c>
      <c r="BU192" s="9">
        <f t="shared" si="459"/>
        <v>6</v>
      </c>
      <c r="BV192" s="9">
        <f t="shared" si="460"/>
        <v>6</v>
      </c>
      <c r="BW192" s="9">
        <f t="shared" si="461"/>
        <v>8</v>
      </c>
      <c r="BX192" s="9">
        <f t="shared" si="462"/>
        <v>8</v>
      </c>
      <c r="BY192" s="9">
        <f t="shared" si="463"/>
        <v>8</v>
      </c>
      <c r="BZ192" s="9">
        <f t="shared" si="464"/>
        <v>8</v>
      </c>
      <c r="CA192" s="9">
        <f t="shared" si="465"/>
        <v>8</v>
      </c>
      <c r="CB192" s="9">
        <f t="shared" si="466"/>
        <v>11</v>
      </c>
      <c r="CC192" s="9">
        <f t="shared" si="467"/>
        <v>11</v>
      </c>
      <c r="CD192" s="9">
        <f t="shared" si="468"/>
        <v>11</v>
      </c>
      <c r="CE192" s="9">
        <f t="shared" si="469"/>
        <v>11</v>
      </c>
      <c r="CF192" s="9">
        <f t="shared" si="470"/>
        <v>11</v>
      </c>
      <c r="CG192" s="9">
        <f t="shared" si="471"/>
        <v>11</v>
      </c>
      <c r="CH192" s="9">
        <f t="shared" si="472"/>
        <v>11</v>
      </c>
      <c r="CI192" s="9">
        <f t="shared" si="473"/>
        <v>13</v>
      </c>
      <c r="CJ192" s="9">
        <f t="shared" si="474"/>
        <v>13</v>
      </c>
      <c r="CK192" s="9">
        <f t="shared" si="475"/>
        <v>13</v>
      </c>
      <c r="CL192" s="9">
        <f t="shared" si="476"/>
        <v>14</v>
      </c>
      <c r="CM192" s="9">
        <f t="shared" si="477"/>
        <v>14</v>
      </c>
      <c r="CN192" s="9">
        <f t="shared" si="478"/>
        <v>14</v>
      </c>
      <c r="CO192" s="9">
        <f t="shared" si="479"/>
        <v>14</v>
      </c>
      <c r="CP192" s="9">
        <f t="shared" si="480"/>
        <v>14</v>
      </c>
      <c r="CQ192" s="9">
        <f t="shared" si="481"/>
        <v>14</v>
      </c>
      <c r="CR192" s="9">
        <f t="shared" si="482"/>
        <v>14</v>
      </c>
      <c r="CS192" s="9">
        <f t="shared" si="483"/>
        <v>14</v>
      </c>
      <c r="CT192" s="9">
        <f t="shared" si="484"/>
        <v>14</v>
      </c>
      <c r="CU192" s="9">
        <f t="shared" si="485"/>
        <v>12</v>
      </c>
      <c r="CV192" s="9">
        <f t="shared" si="486"/>
        <v>8</v>
      </c>
      <c r="CW192" s="9">
        <f t="shared" si="487"/>
        <v>8</v>
      </c>
      <c r="CX192" s="9" t="e">
        <f t="shared" si="488"/>
        <v>#N/A</v>
      </c>
      <c r="CY192" s="9" t="e">
        <f t="shared" si="489"/>
        <v>#N/A</v>
      </c>
      <c r="CZ192" s="9" t="e">
        <f t="shared" si="490"/>
        <v>#N/A</v>
      </c>
      <c r="DA192" s="9" t="e">
        <f t="shared" si="491"/>
        <v>#N/A</v>
      </c>
      <c r="DB192" s="9" t="e">
        <f t="shared" si="492"/>
        <v>#N/A</v>
      </c>
      <c r="DC192" s="9" t="e">
        <f t="shared" si="493"/>
        <v>#N/A</v>
      </c>
      <c r="DD192" s="9" t="e">
        <f t="shared" si="494"/>
        <v>#N/A</v>
      </c>
      <c r="DE192" s="9" t="e">
        <f t="shared" si="495"/>
        <v>#N/A</v>
      </c>
      <c r="DF192" s="9" t="e">
        <f t="shared" si="496"/>
        <v>#N/A</v>
      </c>
      <c r="DG192" s="9" t="e">
        <f t="shared" si="497"/>
        <v>#N/A</v>
      </c>
      <c r="DH192" s="9" t="e">
        <f t="shared" si="498"/>
        <v>#N/A</v>
      </c>
      <c r="DI192" s="9" t="e">
        <f t="shared" si="499"/>
        <v>#N/A</v>
      </c>
      <c r="DJ192" s="9" t="e">
        <f t="shared" si="500"/>
        <v>#N/A</v>
      </c>
      <c r="DK192" s="9" t="e">
        <f t="shared" si="501"/>
        <v>#N/A</v>
      </c>
      <c r="DL192" s="9" t="e">
        <f t="shared" si="502"/>
        <v>#N/A</v>
      </c>
      <c r="DM192" s="9" t="e">
        <f t="shared" si="503"/>
        <v>#N/A</v>
      </c>
      <c r="DN192" s="9" t="e">
        <f t="shared" si="504"/>
        <v>#N/A</v>
      </c>
      <c r="DO192" s="9" t="e">
        <f t="shared" si="505"/>
        <v>#N/A</v>
      </c>
      <c r="DP192" s="9" t="e">
        <f t="shared" si="506"/>
        <v>#N/A</v>
      </c>
      <c r="DQ192" s="9" t="e">
        <f t="shared" si="507"/>
        <v>#N/A</v>
      </c>
      <c r="DR192" s="9" t="e">
        <f t="shared" si="508"/>
        <v>#N/A</v>
      </c>
      <c r="DS192" s="9" t="e">
        <f t="shared" si="509"/>
        <v>#N/A</v>
      </c>
      <c r="DT192" s="9" t="e">
        <f t="shared" si="510"/>
        <v>#N/A</v>
      </c>
      <c r="DU192" s="9" t="e">
        <f t="shared" si="511"/>
        <v>#N/A</v>
      </c>
      <c r="DV192" s="9" t="e">
        <f t="shared" si="512"/>
        <v>#N/A</v>
      </c>
      <c r="DW192" s="9" t="e">
        <f t="shared" si="513"/>
        <v>#N/A</v>
      </c>
      <c r="DX192" s="9" t="e">
        <f t="shared" si="514"/>
        <v>#N/A</v>
      </c>
      <c r="DY192" s="9" t="e">
        <f t="shared" si="515"/>
        <v>#N/A</v>
      </c>
      <c r="DZ192" s="9" t="e">
        <f t="shared" si="516"/>
        <v>#N/A</v>
      </c>
      <c r="EA192" s="9" t="e">
        <f t="shared" si="517"/>
        <v>#N/A</v>
      </c>
      <c r="EB192" s="9" t="e">
        <f t="shared" si="518"/>
        <v>#N/A</v>
      </c>
      <c r="EC192" s="9" t="e">
        <f t="shared" si="519"/>
        <v>#N/A</v>
      </c>
      <c r="ED192" s="9" t="e">
        <f t="shared" si="520"/>
        <v>#N/A</v>
      </c>
      <c r="EE192" s="9" t="e">
        <f t="shared" si="521"/>
        <v>#N/A</v>
      </c>
      <c r="EF192" s="9" t="e">
        <f t="shared" si="522"/>
        <v>#N/A</v>
      </c>
      <c r="EG192" s="9" t="e">
        <f t="shared" si="523"/>
        <v>#N/A</v>
      </c>
      <c r="EH192" s="9" t="e">
        <f t="shared" si="524"/>
        <v>#N/A</v>
      </c>
      <c r="EI192" s="9" t="e">
        <f t="shared" si="525"/>
        <v>#N/A</v>
      </c>
      <c r="EJ192" s="9" t="e">
        <f t="shared" si="526"/>
        <v>#N/A</v>
      </c>
      <c r="EK192" s="9" t="e">
        <f t="shared" si="527"/>
        <v>#N/A</v>
      </c>
      <c r="EL192" s="9" t="e">
        <f t="shared" si="528"/>
        <v>#N/A</v>
      </c>
      <c r="EM192" s="9" t="e">
        <f t="shared" si="529"/>
        <v>#N/A</v>
      </c>
      <c r="EN192" s="9" t="e">
        <f t="shared" si="530"/>
        <v>#N/A</v>
      </c>
      <c r="EO192" s="9" t="e">
        <f t="shared" si="531"/>
        <v>#N/A</v>
      </c>
      <c r="EP192" s="9" t="e">
        <f t="shared" si="532"/>
        <v>#N/A</v>
      </c>
      <c r="EQ192" s="9" t="e">
        <f t="shared" si="533"/>
        <v>#N/A</v>
      </c>
      <c r="ER192" s="9" t="e">
        <f t="shared" si="534"/>
        <v>#N/A</v>
      </c>
      <c r="ES192" s="9" t="e">
        <f t="shared" si="535"/>
        <v>#N/A</v>
      </c>
      <c r="ET192" s="9" t="e">
        <f t="shared" si="536"/>
        <v>#N/A</v>
      </c>
      <c r="EU192" s="9" t="e">
        <f t="shared" si="537"/>
        <v>#N/A</v>
      </c>
      <c r="EV192" s="9" t="e">
        <f t="shared" si="538"/>
        <v>#N/A</v>
      </c>
      <c r="EW192" s="9" t="e">
        <f t="shared" si="539"/>
        <v>#N/A</v>
      </c>
      <c r="EX192" s="9" t="e">
        <f t="shared" si="540"/>
        <v>#N/A</v>
      </c>
      <c r="EY192" s="9" t="e">
        <f t="shared" si="541"/>
        <v>#N/A</v>
      </c>
      <c r="EZ192" s="9" t="e">
        <f t="shared" si="542"/>
        <v>#N/A</v>
      </c>
      <c r="FA192" s="9" t="e">
        <f t="shared" si="543"/>
        <v>#N/A</v>
      </c>
      <c r="FB192" s="9" t="e">
        <f t="shared" si="544"/>
        <v>#N/A</v>
      </c>
      <c r="FC192" s="9" t="e">
        <f t="shared" si="545"/>
        <v>#N/A</v>
      </c>
      <c r="FD192" s="9" t="e">
        <f t="shared" si="546"/>
        <v>#N/A</v>
      </c>
      <c r="FE192" s="9" t="e">
        <f t="shared" si="547"/>
        <v>#N/A</v>
      </c>
      <c r="FF192" s="9" t="e">
        <f t="shared" si="548"/>
        <v>#N/A</v>
      </c>
      <c r="FG192" s="9" t="e">
        <f t="shared" si="549"/>
        <v>#N/A</v>
      </c>
      <c r="FH192" s="13"/>
    </row>
    <row r="193" spans="2:164" x14ac:dyDescent="0.35">
      <c r="B193" t="str">
        <f>Infections!A193</f>
        <v>Puerto Rico</v>
      </c>
      <c r="C193" s="13" t="e">
        <v>#N/A</v>
      </c>
      <c r="D193" s="9">
        <f t="shared" si="390"/>
        <v>0</v>
      </c>
      <c r="E193" s="9">
        <f t="shared" si="391"/>
        <v>0</v>
      </c>
      <c r="F193" s="9">
        <f t="shared" si="392"/>
        <v>0</v>
      </c>
      <c r="G193" s="9">
        <f t="shared" si="393"/>
        <v>0</v>
      </c>
      <c r="H193" s="9">
        <f t="shared" si="394"/>
        <v>0</v>
      </c>
      <c r="I193" s="9">
        <f t="shared" si="395"/>
        <v>0</v>
      </c>
      <c r="J193" s="9">
        <f t="shared" si="396"/>
        <v>0</v>
      </c>
      <c r="K193" s="9">
        <f t="shared" si="397"/>
        <v>0</v>
      </c>
      <c r="L193" s="9">
        <f t="shared" si="398"/>
        <v>0</v>
      </c>
      <c r="M193" s="9">
        <f t="shared" si="399"/>
        <v>0</v>
      </c>
      <c r="N193" s="9">
        <f t="shared" si="400"/>
        <v>0</v>
      </c>
      <c r="O193" s="9">
        <f t="shared" si="401"/>
        <v>0</v>
      </c>
      <c r="P193" s="9">
        <f t="shared" si="402"/>
        <v>0</v>
      </c>
      <c r="Q193" s="9">
        <f t="shared" si="403"/>
        <v>0</v>
      </c>
      <c r="R193" s="9">
        <f t="shared" si="404"/>
        <v>0</v>
      </c>
      <c r="S193" s="9">
        <f t="shared" si="405"/>
        <v>0</v>
      </c>
      <c r="T193" s="9">
        <f t="shared" si="406"/>
        <v>0</v>
      </c>
      <c r="U193" s="9">
        <f t="shared" si="407"/>
        <v>0</v>
      </c>
      <c r="V193" s="9">
        <f t="shared" si="408"/>
        <v>0</v>
      </c>
      <c r="W193" s="9">
        <f t="shared" si="409"/>
        <v>0</v>
      </c>
      <c r="X193" s="9">
        <f t="shared" si="410"/>
        <v>0</v>
      </c>
      <c r="Y193" s="9">
        <f t="shared" si="411"/>
        <v>0</v>
      </c>
      <c r="Z193" s="9">
        <f t="shared" si="412"/>
        <v>0</v>
      </c>
      <c r="AA193" s="9">
        <f t="shared" si="413"/>
        <v>0</v>
      </c>
      <c r="AB193" s="9">
        <f t="shared" si="414"/>
        <v>0</v>
      </c>
      <c r="AC193" s="9">
        <f t="shared" si="415"/>
        <v>0</v>
      </c>
      <c r="AD193" s="9">
        <f t="shared" si="416"/>
        <v>0</v>
      </c>
      <c r="AE193" s="9">
        <f t="shared" si="417"/>
        <v>0</v>
      </c>
      <c r="AF193" s="9">
        <f t="shared" si="418"/>
        <v>0</v>
      </c>
      <c r="AG193" s="9">
        <f t="shared" si="419"/>
        <v>0</v>
      </c>
      <c r="AH193" s="9">
        <f t="shared" si="420"/>
        <v>0</v>
      </c>
      <c r="AI193" s="9">
        <f t="shared" si="421"/>
        <v>0</v>
      </c>
      <c r="AJ193" s="9">
        <f t="shared" si="422"/>
        <v>0</v>
      </c>
      <c r="AK193" s="9">
        <f t="shared" si="423"/>
        <v>0</v>
      </c>
      <c r="AL193" s="9">
        <f t="shared" si="424"/>
        <v>0</v>
      </c>
      <c r="AM193" s="9">
        <f t="shared" si="425"/>
        <v>0</v>
      </c>
      <c r="AN193" s="9">
        <f t="shared" si="426"/>
        <v>0</v>
      </c>
      <c r="AO193" s="9">
        <f t="shared" si="427"/>
        <v>0</v>
      </c>
      <c r="AP193" s="9">
        <f t="shared" si="428"/>
        <v>0</v>
      </c>
      <c r="AQ193" s="9">
        <f t="shared" si="429"/>
        <v>0</v>
      </c>
      <c r="AR193" s="9">
        <f t="shared" si="430"/>
        <v>0</v>
      </c>
      <c r="AS193" s="9">
        <f t="shared" si="431"/>
        <v>0</v>
      </c>
      <c r="AT193" s="9">
        <f t="shared" si="432"/>
        <v>0</v>
      </c>
      <c r="AU193" s="9">
        <f t="shared" si="433"/>
        <v>0</v>
      </c>
      <c r="AV193" s="9">
        <f t="shared" si="434"/>
        <v>0</v>
      </c>
      <c r="AW193" s="9">
        <f t="shared" si="435"/>
        <v>0</v>
      </c>
      <c r="AX193" s="9">
        <f t="shared" si="436"/>
        <v>0</v>
      </c>
      <c r="AY193" s="9">
        <f t="shared" si="437"/>
        <v>0</v>
      </c>
      <c r="AZ193" s="9">
        <f t="shared" si="438"/>
        <v>0</v>
      </c>
      <c r="BA193" s="9">
        <f t="shared" si="439"/>
        <v>0</v>
      </c>
      <c r="BB193" s="9">
        <f t="shared" si="440"/>
        <v>0</v>
      </c>
      <c r="BC193" s="9">
        <f t="shared" si="441"/>
        <v>0</v>
      </c>
      <c r="BD193" s="9">
        <f t="shared" si="442"/>
        <v>0</v>
      </c>
      <c r="BE193" s="9">
        <f t="shared" si="443"/>
        <v>5</v>
      </c>
      <c r="BF193" s="9">
        <f t="shared" si="444"/>
        <v>5</v>
      </c>
      <c r="BG193" s="9">
        <f t="shared" si="445"/>
        <v>5</v>
      </c>
      <c r="BH193" s="9">
        <f t="shared" si="446"/>
        <v>5</v>
      </c>
      <c r="BI193" s="9">
        <f t="shared" si="447"/>
        <v>14</v>
      </c>
      <c r="BJ193" s="9">
        <f t="shared" si="448"/>
        <v>21</v>
      </c>
      <c r="BK193" s="9">
        <f t="shared" si="449"/>
        <v>23</v>
      </c>
      <c r="BL193" s="9">
        <f t="shared" si="450"/>
        <v>31</v>
      </c>
      <c r="BM193" s="9">
        <f t="shared" si="451"/>
        <v>39</v>
      </c>
      <c r="BN193" s="9">
        <f t="shared" si="452"/>
        <v>51</v>
      </c>
      <c r="BO193" s="9">
        <f t="shared" si="453"/>
        <v>64</v>
      </c>
      <c r="BP193" s="9">
        <f t="shared" si="454"/>
        <v>79</v>
      </c>
      <c r="BQ193" s="9">
        <f t="shared" si="455"/>
        <v>100</v>
      </c>
      <c r="BR193" s="9">
        <f t="shared" si="456"/>
        <v>127</v>
      </c>
      <c r="BS193" s="9">
        <f t="shared" si="457"/>
        <v>174</v>
      </c>
      <c r="BT193" s="9">
        <f t="shared" si="458"/>
        <v>239</v>
      </c>
      <c r="BU193" s="9">
        <f t="shared" si="459"/>
        <v>286</v>
      </c>
      <c r="BV193" s="9">
        <f t="shared" si="460"/>
        <v>316</v>
      </c>
      <c r="BW193" s="9">
        <f t="shared" si="461"/>
        <v>316</v>
      </c>
      <c r="BX193" s="9">
        <f t="shared" si="462"/>
        <v>452</v>
      </c>
      <c r="BY193" s="9">
        <f t="shared" si="463"/>
        <v>475</v>
      </c>
      <c r="BZ193" s="9">
        <f t="shared" si="464"/>
        <v>513</v>
      </c>
      <c r="CA193" s="9">
        <f t="shared" si="465"/>
        <v>573</v>
      </c>
      <c r="CB193" s="9">
        <f t="shared" si="466"/>
        <v>620</v>
      </c>
      <c r="CC193" s="9">
        <f t="shared" si="467"/>
        <v>683</v>
      </c>
      <c r="CD193" s="9">
        <f t="shared" si="468"/>
        <v>725</v>
      </c>
      <c r="CE193" s="9">
        <f t="shared" si="469"/>
        <v>788</v>
      </c>
      <c r="CF193" s="9">
        <f t="shared" si="470"/>
        <v>892</v>
      </c>
      <c r="CG193" s="9">
        <f t="shared" si="471"/>
        <v>898</v>
      </c>
      <c r="CH193" s="9">
        <f t="shared" si="472"/>
        <v>918</v>
      </c>
      <c r="CI193" s="9">
        <f t="shared" si="473"/>
        <v>969</v>
      </c>
      <c r="CJ193" s="9">
        <f t="shared" si="474"/>
        <v>1029</v>
      </c>
      <c r="CK193" s="9">
        <f t="shared" si="475"/>
        <v>1047</v>
      </c>
      <c r="CL193" s="9">
        <f t="shared" si="476"/>
        <v>1095</v>
      </c>
      <c r="CM193" s="9">
        <f t="shared" si="477"/>
        <v>1182</v>
      </c>
      <c r="CN193" s="9">
        <f t="shared" si="478"/>
        <v>1213</v>
      </c>
      <c r="CO193" s="9">
        <f t="shared" si="479"/>
        <v>1247</v>
      </c>
      <c r="CP193" s="9">
        <f t="shared" si="480"/>
        <v>1188</v>
      </c>
      <c r="CQ193" s="9">
        <f t="shared" si="481"/>
        <v>1337</v>
      </c>
      <c r="CR193" s="9">
        <f t="shared" si="482"/>
        <v>1176</v>
      </c>
      <c r="CS193" s="9">
        <f t="shared" si="483"/>
        <v>1180</v>
      </c>
      <c r="CT193" s="9">
        <f t="shared" si="484"/>
        <v>1197</v>
      </c>
      <c r="CU193" s="9">
        <f t="shared" si="485"/>
        <v>1150</v>
      </c>
      <c r="CV193" s="9">
        <f t="shared" si="486"/>
        <v>1114</v>
      </c>
      <c r="CW193" s="9">
        <f t="shared" si="487"/>
        <v>1117</v>
      </c>
      <c r="CX193" s="9" t="e">
        <f t="shared" si="488"/>
        <v>#N/A</v>
      </c>
      <c r="CY193" s="9" t="e">
        <f t="shared" si="489"/>
        <v>#N/A</v>
      </c>
      <c r="CZ193" s="9" t="e">
        <f t="shared" si="490"/>
        <v>#N/A</v>
      </c>
      <c r="DA193" s="9" t="e">
        <f t="shared" si="491"/>
        <v>#N/A</v>
      </c>
      <c r="DB193" s="9" t="e">
        <f t="shared" si="492"/>
        <v>#N/A</v>
      </c>
      <c r="DC193" s="9" t="e">
        <f t="shared" si="493"/>
        <v>#N/A</v>
      </c>
      <c r="DD193" s="9" t="e">
        <f t="shared" si="494"/>
        <v>#N/A</v>
      </c>
      <c r="DE193" s="9" t="e">
        <f t="shared" si="495"/>
        <v>#N/A</v>
      </c>
      <c r="DF193" s="9" t="e">
        <f t="shared" si="496"/>
        <v>#N/A</v>
      </c>
      <c r="DG193" s="9" t="e">
        <f t="shared" si="497"/>
        <v>#N/A</v>
      </c>
      <c r="DH193" s="9" t="e">
        <f t="shared" si="498"/>
        <v>#N/A</v>
      </c>
      <c r="DI193" s="9" t="e">
        <f t="shared" si="499"/>
        <v>#N/A</v>
      </c>
      <c r="DJ193" s="9" t="e">
        <f t="shared" si="500"/>
        <v>#N/A</v>
      </c>
      <c r="DK193" s="9" t="e">
        <f t="shared" si="501"/>
        <v>#N/A</v>
      </c>
      <c r="DL193" s="9" t="e">
        <f t="shared" si="502"/>
        <v>#N/A</v>
      </c>
      <c r="DM193" s="9" t="e">
        <f t="shared" si="503"/>
        <v>#N/A</v>
      </c>
      <c r="DN193" s="9" t="e">
        <f t="shared" si="504"/>
        <v>#N/A</v>
      </c>
      <c r="DO193" s="9" t="e">
        <f t="shared" si="505"/>
        <v>#N/A</v>
      </c>
      <c r="DP193" s="9" t="e">
        <f t="shared" si="506"/>
        <v>#N/A</v>
      </c>
      <c r="DQ193" s="9" t="e">
        <f t="shared" si="507"/>
        <v>#N/A</v>
      </c>
      <c r="DR193" s="9" t="e">
        <f t="shared" si="508"/>
        <v>#N/A</v>
      </c>
      <c r="DS193" s="9" t="e">
        <f t="shared" si="509"/>
        <v>#N/A</v>
      </c>
      <c r="DT193" s="9" t="e">
        <f t="shared" si="510"/>
        <v>#N/A</v>
      </c>
      <c r="DU193" s="9" t="e">
        <f t="shared" si="511"/>
        <v>#N/A</v>
      </c>
      <c r="DV193" s="9" t="e">
        <f t="shared" si="512"/>
        <v>#N/A</v>
      </c>
      <c r="DW193" s="9" t="e">
        <f t="shared" si="513"/>
        <v>#N/A</v>
      </c>
      <c r="DX193" s="9" t="e">
        <f t="shared" si="514"/>
        <v>#N/A</v>
      </c>
      <c r="DY193" s="9" t="e">
        <f t="shared" si="515"/>
        <v>#N/A</v>
      </c>
      <c r="DZ193" s="9" t="e">
        <f t="shared" si="516"/>
        <v>#N/A</v>
      </c>
      <c r="EA193" s="9" t="e">
        <f t="shared" si="517"/>
        <v>#N/A</v>
      </c>
      <c r="EB193" s="9" t="e">
        <f t="shared" si="518"/>
        <v>#N/A</v>
      </c>
      <c r="EC193" s="9" t="e">
        <f t="shared" si="519"/>
        <v>#N/A</v>
      </c>
      <c r="ED193" s="9" t="e">
        <f t="shared" si="520"/>
        <v>#N/A</v>
      </c>
      <c r="EE193" s="9" t="e">
        <f t="shared" si="521"/>
        <v>#N/A</v>
      </c>
      <c r="EF193" s="9" t="e">
        <f t="shared" si="522"/>
        <v>#N/A</v>
      </c>
      <c r="EG193" s="9" t="e">
        <f t="shared" si="523"/>
        <v>#N/A</v>
      </c>
      <c r="EH193" s="9" t="e">
        <f t="shared" si="524"/>
        <v>#N/A</v>
      </c>
      <c r="EI193" s="9" t="e">
        <f t="shared" si="525"/>
        <v>#N/A</v>
      </c>
      <c r="EJ193" s="9" t="e">
        <f t="shared" si="526"/>
        <v>#N/A</v>
      </c>
      <c r="EK193" s="9" t="e">
        <f t="shared" si="527"/>
        <v>#N/A</v>
      </c>
      <c r="EL193" s="9" t="e">
        <f t="shared" si="528"/>
        <v>#N/A</v>
      </c>
      <c r="EM193" s="9" t="e">
        <f t="shared" si="529"/>
        <v>#N/A</v>
      </c>
      <c r="EN193" s="9" t="e">
        <f t="shared" si="530"/>
        <v>#N/A</v>
      </c>
      <c r="EO193" s="9" t="e">
        <f t="shared" si="531"/>
        <v>#N/A</v>
      </c>
      <c r="EP193" s="9" t="e">
        <f t="shared" si="532"/>
        <v>#N/A</v>
      </c>
      <c r="EQ193" s="9" t="e">
        <f t="shared" si="533"/>
        <v>#N/A</v>
      </c>
      <c r="ER193" s="9" t="e">
        <f t="shared" si="534"/>
        <v>#N/A</v>
      </c>
      <c r="ES193" s="9" t="e">
        <f t="shared" si="535"/>
        <v>#N/A</v>
      </c>
      <c r="ET193" s="9" t="e">
        <f t="shared" si="536"/>
        <v>#N/A</v>
      </c>
      <c r="EU193" s="9" t="e">
        <f t="shared" si="537"/>
        <v>#N/A</v>
      </c>
      <c r="EV193" s="9" t="e">
        <f t="shared" si="538"/>
        <v>#N/A</v>
      </c>
      <c r="EW193" s="9" t="e">
        <f t="shared" si="539"/>
        <v>#N/A</v>
      </c>
      <c r="EX193" s="9" t="e">
        <f t="shared" si="540"/>
        <v>#N/A</v>
      </c>
      <c r="EY193" s="9" t="e">
        <f t="shared" si="541"/>
        <v>#N/A</v>
      </c>
      <c r="EZ193" s="9" t="e">
        <f t="shared" si="542"/>
        <v>#N/A</v>
      </c>
      <c r="FA193" s="9" t="e">
        <f t="shared" si="543"/>
        <v>#N/A</v>
      </c>
      <c r="FB193" s="9" t="e">
        <f t="shared" si="544"/>
        <v>#N/A</v>
      </c>
      <c r="FC193" s="9" t="e">
        <f t="shared" si="545"/>
        <v>#N/A</v>
      </c>
      <c r="FD193" s="9" t="e">
        <f t="shared" si="546"/>
        <v>#N/A</v>
      </c>
      <c r="FE193" s="9" t="e">
        <f t="shared" si="547"/>
        <v>#N/A</v>
      </c>
      <c r="FF193" s="9" t="e">
        <f t="shared" si="548"/>
        <v>#N/A</v>
      </c>
      <c r="FG193" s="9" t="e">
        <f t="shared" si="549"/>
        <v>#N/A</v>
      </c>
      <c r="FH193" s="13"/>
    </row>
    <row r="194" spans="2:164" x14ac:dyDescent="0.35">
      <c r="B194" t="str">
        <f>Infections!A194</f>
        <v>Virgin Islands</v>
      </c>
      <c r="C194" s="13" t="e">
        <v>#N/A</v>
      </c>
      <c r="D194" s="9">
        <f t="shared" si="390"/>
        <v>0</v>
      </c>
      <c r="E194" s="9">
        <f t="shared" si="391"/>
        <v>0</v>
      </c>
      <c r="F194" s="9">
        <f t="shared" si="392"/>
        <v>0</v>
      </c>
      <c r="G194" s="9">
        <f t="shared" si="393"/>
        <v>0</v>
      </c>
      <c r="H194" s="9">
        <f t="shared" si="394"/>
        <v>0</v>
      </c>
      <c r="I194" s="9">
        <f t="shared" si="395"/>
        <v>0</v>
      </c>
      <c r="J194" s="9">
        <f t="shared" si="396"/>
        <v>0</v>
      </c>
      <c r="K194" s="9">
        <f t="shared" si="397"/>
        <v>0</v>
      </c>
      <c r="L194" s="9">
        <f t="shared" si="398"/>
        <v>0</v>
      </c>
      <c r="M194" s="9">
        <f t="shared" si="399"/>
        <v>0</v>
      </c>
      <c r="N194" s="9">
        <f t="shared" si="400"/>
        <v>0</v>
      </c>
      <c r="O194" s="9">
        <f t="shared" si="401"/>
        <v>0</v>
      </c>
      <c r="P194" s="9">
        <f t="shared" si="402"/>
        <v>0</v>
      </c>
      <c r="Q194" s="9">
        <f t="shared" si="403"/>
        <v>0</v>
      </c>
      <c r="R194" s="9">
        <f t="shared" si="404"/>
        <v>0</v>
      </c>
      <c r="S194" s="9">
        <f t="shared" si="405"/>
        <v>0</v>
      </c>
      <c r="T194" s="9">
        <f t="shared" si="406"/>
        <v>0</v>
      </c>
      <c r="U194" s="9">
        <f t="shared" si="407"/>
        <v>0</v>
      </c>
      <c r="V194" s="9">
        <f t="shared" si="408"/>
        <v>0</v>
      </c>
      <c r="W194" s="9">
        <f t="shared" si="409"/>
        <v>0</v>
      </c>
      <c r="X194" s="9">
        <f t="shared" si="410"/>
        <v>0</v>
      </c>
      <c r="Y194" s="9">
        <f t="shared" si="411"/>
        <v>0</v>
      </c>
      <c r="Z194" s="9">
        <f t="shared" si="412"/>
        <v>0</v>
      </c>
      <c r="AA194" s="9">
        <f t="shared" si="413"/>
        <v>0</v>
      </c>
      <c r="AB194" s="9">
        <f t="shared" si="414"/>
        <v>0</v>
      </c>
      <c r="AC194" s="9">
        <f t="shared" si="415"/>
        <v>0</v>
      </c>
      <c r="AD194" s="9">
        <f t="shared" si="416"/>
        <v>0</v>
      </c>
      <c r="AE194" s="9">
        <f t="shared" si="417"/>
        <v>0</v>
      </c>
      <c r="AF194" s="9">
        <f t="shared" si="418"/>
        <v>0</v>
      </c>
      <c r="AG194" s="9">
        <f t="shared" si="419"/>
        <v>0</v>
      </c>
      <c r="AH194" s="9">
        <f t="shared" si="420"/>
        <v>0</v>
      </c>
      <c r="AI194" s="9">
        <f t="shared" si="421"/>
        <v>0</v>
      </c>
      <c r="AJ194" s="9">
        <f t="shared" si="422"/>
        <v>0</v>
      </c>
      <c r="AK194" s="9">
        <f t="shared" si="423"/>
        <v>0</v>
      </c>
      <c r="AL194" s="9">
        <f t="shared" si="424"/>
        <v>0</v>
      </c>
      <c r="AM194" s="9">
        <f t="shared" si="425"/>
        <v>0</v>
      </c>
      <c r="AN194" s="9">
        <f t="shared" si="426"/>
        <v>0</v>
      </c>
      <c r="AO194" s="9">
        <f t="shared" si="427"/>
        <v>0</v>
      </c>
      <c r="AP194" s="9">
        <f t="shared" si="428"/>
        <v>0</v>
      </c>
      <c r="AQ194" s="9">
        <f t="shared" si="429"/>
        <v>0</v>
      </c>
      <c r="AR194" s="9">
        <f t="shared" si="430"/>
        <v>0</v>
      </c>
      <c r="AS194" s="9">
        <f t="shared" si="431"/>
        <v>0</v>
      </c>
      <c r="AT194" s="9">
        <f t="shared" si="432"/>
        <v>0</v>
      </c>
      <c r="AU194" s="9">
        <f t="shared" si="433"/>
        <v>0</v>
      </c>
      <c r="AV194" s="9">
        <f t="shared" si="434"/>
        <v>0</v>
      </c>
      <c r="AW194" s="9">
        <f t="shared" si="435"/>
        <v>0</v>
      </c>
      <c r="AX194" s="9">
        <f t="shared" si="436"/>
        <v>0</v>
      </c>
      <c r="AY194" s="9">
        <f t="shared" si="437"/>
        <v>0</v>
      </c>
      <c r="AZ194" s="9">
        <f t="shared" si="438"/>
        <v>0</v>
      </c>
      <c r="BA194" s="9">
        <f t="shared" si="439"/>
        <v>0</v>
      </c>
      <c r="BB194" s="9">
        <f t="shared" si="440"/>
        <v>0</v>
      </c>
      <c r="BC194" s="9">
        <f t="shared" si="441"/>
        <v>0</v>
      </c>
      <c r="BD194" s="9">
        <f t="shared" si="442"/>
        <v>0</v>
      </c>
      <c r="BE194" s="9">
        <f t="shared" si="443"/>
        <v>1</v>
      </c>
      <c r="BF194" s="9">
        <f t="shared" si="444"/>
        <v>2</v>
      </c>
      <c r="BG194" s="9">
        <f t="shared" si="445"/>
        <v>2</v>
      </c>
      <c r="BH194" s="9">
        <f t="shared" si="446"/>
        <v>3</v>
      </c>
      <c r="BI194" s="9">
        <f t="shared" si="447"/>
        <v>3</v>
      </c>
      <c r="BJ194" s="9">
        <f t="shared" si="448"/>
        <v>6</v>
      </c>
      <c r="BK194" s="9">
        <f t="shared" si="449"/>
        <v>6</v>
      </c>
      <c r="BL194" s="9">
        <f t="shared" si="450"/>
        <v>7</v>
      </c>
      <c r="BM194" s="9">
        <f t="shared" si="451"/>
        <v>17</v>
      </c>
      <c r="BN194" s="9">
        <f t="shared" si="452"/>
        <v>17</v>
      </c>
      <c r="BO194" s="9">
        <f t="shared" si="453"/>
        <v>17</v>
      </c>
      <c r="BP194" s="9">
        <f t="shared" si="454"/>
        <v>19</v>
      </c>
      <c r="BQ194" s="9">
        <f t="shared" si="455"/>
        <v>22</v>
      </c>
      <c r="BR194" s="9">
        <f t="shared" si="456"/>
        <v>23</v>
      </c>
      <c r="BS194" s="9">
        <f t="shared" si="457"/>
        <v>30</v>
      </c>
      <c r="BT194" s="9">
        <f t="shared" si="458"/>
        <v>30</v>
      </c>
      <c r="BU194" s="9">
        <f t="shared" si="459"/>
        <v>30</v>
      </c>
      <c r="BV194" s="9">
        <f t="shared" si="460"/>
        <v>30</v>
      </c>
      <c r="BW194" s="9">
        <f t="shared" si="461"/>
        <v>37</v>
      </c>
      <c r="BX194" s="9">
        <f t="shared" si="462"/>
        <v>40</v>
      </c>
      <c r="BY194" s="9">
        <f t="shared" si="463"/>
        <v>42</v>
      </c>
      <c r="BZ194" s="9">
        <f t="shared" si="464"/>
        <v>43</v>
      </c>
      <c r="CA194" s="9">
        <f t="shared" si="465"/>
        <v>43</v>
      </c>
      <c r="CB194" s="9">
        <f t="shared" si="466"/>
        <v>45</v>
      </c>
      <c r="CC194" s="9">
        <f t="shared" si="467"/>
        <v>45</v>
      </c>
      <c r="CD194" s="9">
        <f t="shared" si="468"/>
        <v>50</v>
      </c>
      <c r="CE194" s="9">
        <f t="shared" si="469"/>
        <v>51</v>
      </c>
      <c r="CF194" s="9">
        <f t="shared" si="470"/>
        <v>50</v>
      </c>
      <c r="CG194" s="9">
        <f t="shared" si="471"/>
        <v>49</v>
      </c>
      <c r="CH194" s="9">
        <f t="shared" si="472"/>
        <v>49</v>
      </c>
      <c r="CI194" s="9">
        <f t="shared" si="473"/>
        <v>48</v>
      </c>
      <c r="CJ194" s="9">
        <f t="shared" si="474"/>
        <v>48</v>
      </c>
      <c r="CK194" s="9">
        <f t="shared" si="475"/>
        <v>45</v>
      </c>
      <c r="CL194" s="9">
        <f t="shared" si="476"/>
        <v>47</v>
      </c>
      <c r="CM194" s="9">
        <f t="shared" si="477"/>
        <v>46</v>
      </c>
      <c r="CN194" s="9">
        <f t="shared" si="478"/>
        <v>36</v>
      </c>
      <c r="CO194" s="9">
        <f t="shared" si="479"/>
        <v>36</v>
      </c>
      <c r="CP194" s="9">
        <f t="shared" si="480"/>
        <v>37</v>
      </c>
      <c r="CQ194" s="9">
        <f t="shared" si="481"/>
        <v>35</v>
      </c>
      <c r="CR194" s="9">
        <f t="shared" si="482"/>
        <v>32</v>
      </c>
      <c r="CS194" s="9">
        <f t="shared" si="483"/>
        <v>32</v>
      </c>
      <c r="CT194" s="9">
        <f t="shared" si="484"/>
        <v>27</v>
      </c>
      <c r="CU194" s="9">
        <f t="shared" si="485"/>
        <v>27</v>
      </c>
      <c r="CV194" s="9">
        <f t="shared" si="486"/>
        <v>27</v>
      </c>
      <c r="CW194" s="9">
        <f t="shared" si="487"/>
        <v>27</v>
      </c>
      <c r="CX194" s="9" t="e">
        <f t="shared" si="488"/>
        <v>#N/A</v>
      </c>
      <c r="CY194" s="9" t="e">
        <f t="shared" si="489"/>
        <v>#N/A</v>
      </c>
      <c r="CZ194" s="9" t="e">
        <f t="shared" si="490"/>
        <v>#N/A</v>
      </c>
      <c r="DA194" s="9" t="e">
        <f t="shared" si="491"/>
        <v>#N/A</v>
      </c>
      <c r="DB194" s="9" t="e">
        <f t="shared" si="492"/>
        <v>#N/A</v>
      </c>
      <c r="DC194" s="9" t="e">
        <f t="shared" si="493"/>
        <v>#N/A</v>
      </c>
      <c r="DD194" s="9" t="e">
        <f t="shared" si="494"/>
        <v>#N/A</v>
      </c>
      <c r="DE194" s="9" t="e">
        <f t="shared" si="495"/>
        <v>#N/A</v>
      </c>
      <c r="DF194" s="9" t="e">
        <f t="shared" si="496"/>
        <v>#N/A</v>
      </c>
      <c r="DG194" s="9" t="e">
        <f t="shared" si="497"/>
        <v>#N/A</v>
      </c>
      <c r="DH194" s="9" t="e">
        <f t="shared" si="498"/>
        <v>#N/A</v>
      </c>
      <c r="DI194" s="9" t="e">
        <f t="shared" si="499"/>
        <v>#N/A</v>
      </c>
      <c r="DJ194" s="9" t="e">
        <f t="shared" si="500"/>
        <v>#N/A</v>
      </c>
      <c r="DK194" s="9" t="e">
        <f t="shared" si="501"/>
        <v>#N/A</v>
      </c>
      <c r="DL194" s="9" t="e">
        <f t="shared" si="502"/>
        <v>#N/A</v>
      </c>
      <c r="DM194" s="9" t="e">
        <f t="shared" si="503"/>
        <v>#N/A</v>
      </c>
      <c r="DN194" s="9" t="e">
        <f t="shared" si="504"/>
        <v>#N/A</v>
      </c>
      <c r="DO194" s="9" t="e">
        <f t="shared" si="505"/>
        <v>#N/A</v>
      </c>
      <c r="DP194" s="9" t="e">
        <f t="shared" si="506"/>
        <v>#N/A</v>
      </c>
      <c r="DQ194" s="9" t="e">
        <f t="shared" si="507"/>
        <v>#N/A</v>
      </c>
      <c r="DR194" s="9" t="e">
        <f t="shared" si="508"/>
        <v>#N/A</v>
      </c>
      <c r="DS194" s="9" t="e">
        <f t="shared" si="509"/>
        <v>#N/A</v>
      </c>
      <c r="DT194" s="9" t="e">
        <f t="shared" si="510"/>
        <v>#N/A</v>
      </c>
      <c r="DU194" s="9" t="e">
        <f t="shared" si="511"/>
        <v>#N/A</v>
      </c>
      <c r="DV194" s="9" t="e">
        <f t="shared" si="512"/>
        <v>#N/A</v>
      </c>
      <c r="DW194" s="9" t="e">
        <f t="shared" si="513"/>
        <v>#N/A</v>
      </c>
      <c r="DX194" s="9" t="e">
        <f t="shared" si="514"/>
        <v>#N/A</v>
      </c>
      <c r="DY194" s="9" t="e">
        <f t="shared" si="515"/>
        <v>#N/A</v>
      </c>
      <c r="DZ194" s="9" t="e">
        <f t="shared" si="516"/>
        <v>#N/A</v>
      </c>
      <c r="EA194" s="9" t="e">
        <f t="shared" si="517"/>
        <v>#N/A</v>
      </c>
      <c r="EB194" s="9" t="e">
        <f t="shared" si="518"/>
        <v>#N/A</v>
      </c>
      <c r="EC194" s="9" t="e">
        <f t="shared" si="519"/>
        <v>#N/A</v>
      </c>
      <c r="ED194" s="9" t="e">
        <f t="shared" si="520"/>
        <v>#N/A</v>
      </c>
      <c r="EE194" s="9" t="e">
        <f t="shared" si="521"/>
        <v>#N/A</v>
      </c>
      <c r="EF194" s="9" t="e">
        <f t="shared" si="522"/>
        <v>#N/A</v>
      </c>
      <c r="EG194" s="9" t="e">
        <f t="shared" si="523"/>
        <v>#N/A</v>
      </c>
      <c r="EH194" s="9" t="e">
        <f t="shared" si="524"/>
        <v>#N/A</v>
      </c>
      <c r="EI194" s="9" t="e">
        <f t="shared" si="525"/>
        <v>#N/A</v>
      </c>
      <c r="EJ194" s="9" t="e">
        <f t="shared" si="526"/>
        <v>#N/A</v>
      </c>
      <c r="EK194" s="9" t="e">
        <f t="shared" si="527"/>
        <v>#N/A</v>
      </c>
      <c r="EL194" s="9" t="e">
        <f t="shared" si="528"/>
        <v>#N/A</v>
      </c>
      <c r="EM194" s="9" t="e">
        <f t="shared" si="529"/>
        <v>#N/A</v>
      </c>
      <c r="EN194" s="9" t="e">
        <f t="shared" si="530"/>
        <v>#N/A</v>
      </c>
      <c r="EO194" s="9" t="e">
        <f t="shared" si="531"/>
        <v>#N/A</v>
      </c>
      <c r="EP194" s="9" t="e">
        <f t="shared" si="532"/>
        <v>#N/A</v>
      </c>
      <c r="EQ194" s="9" t="e">
        <f t="shared" si="533"/>
        <v>#N/A</v>
      </c>
      <c r="ER194" s="9" t="e">
        <f t="shared" si="534"/>
        <v>#N/A</v>
      </c>
      <c r="ES194" s="9" t="e">
        <f t="shared" si="535"/>
        <v>#N/A</v>
      </c>
      <c r="ET194" s="9" t="e">
        <f t="shared" si="536"/>
        <v>#N/A</v>
      </c>
      <c r="EU194" s="9" t="e">
        <f t="shared" si="537"/>
        <v>#N/A</v>
      </c>
      <c r="EV194" s="9" t="e">
        <f t="shared" si="538"/>
        <v>#N/A</v>
      </c>
      <c r="EW194" s="9" t="e">
        <f t="shared" si="539"/>
        <v>#N/A</v>
      </c>
      <c r="EX194" s="9" t="e">
        <f t="shared" si="540"/>
        <v>#N/A</v>
      </c>
      <c r="EY194" s="9" t="e">
        <f t="shared" si="541"/>
        <v>#N/A</v>
      </c>
      <c r="EZ194" s="9" t="e">
        <f t="shared" si="542"/>
        <v>#N/A</v>
      </c>
      <c r="FA194" s="9" t="e">
        <f t="shared" si="543"/>
        <v>#N/A</v>
      </c>
      <c r="FB194" s="9" t="e">
        <f t="shared" si="544"/>
        <v>#N/A</v>
      </c>
      <c r="FC194" s="9" t="e">
        <f t="shared" si="545"/>
        <v>#N/A</v>
      </c>
      <c r="FD194" s="9" t="e">
        <f t="shared" si="546"/>
        <v>#N/A</v>
      </c>
      <c r="FE194" s="9" t="e">
        <f t="shared" si="547"/>
        <v>#N/A</v>
      </c>
      <c r="FF194" s="9" t="e">
        <f t="shared" si="548"/>
        <v>#N/A</v>
      </c>
      <c r="FG194" s="9" t="e">
        <f t="shared" si="549"/>
        <v>#N/A</v>
      </c>
      <c r="FH194" s="13"/>
    </row>
    <row r="195" spans="2:164" x14ac:dyDescent="0.35">
      <c r="B195" t="str">
        <f>Infections!A195</f>
        <v>Alabama</v>
      </c>
      <c r="C195" s="13" t="e">
        <v>#N/A</v>
      </c>
      <c r="D195" s="9">
        <f t="shared" si="390"/>
        <v>0</v>
      </c>
      <c r="E195" s="9">
        <f t="shared" si="391"/>
        <v>0</v>
      </c>
      <c r="F195" s="9">
        <f t="shared" si="392"/>
        <v>0</v>
      </c>
      <c r="G195" s="9">
        <f t="shared" si="393"/>
        <v>0</v>
      </c>
      <c r="H195" s="9">
        <f t="shared" si="394"/>
        <v>0</v>
      </c>
      <c r="I195" s="9">
        <f t="shared" si="395"/>
        <v>0</v>
      </c>
      <c r="J195" s="9">
        <f t="shared" si="396"/>
        <v>0</v>
      </c>
      <c r="K195" s="9">
        <f t="shared" si="397"/>
        <v>0</v>
      </c>
      <c r="L195" s="9">
        <f t="shared" si="398"/>
        <v>0</v>
      </c>
      <c r="M195" s="9">
        <f t="shared" si="399"/>
        <v>0</v>
      </c>
      <c r="N195" s="9">
        <f t="shared" si="400"/>
        <v>0</v>
      </c>
      <c r="O195" s="9">
        <f t="shared" si="401"/>
        <v>0</v>
      </c>
      <c r="P195" s="9">
        <f t="shared" si="402"/>
        <v>0</v>
      </c>
      <c r="Q195" s="9">
        <f t="shared" si="403"/>
        <v>0</v>
      </c>
      <c r="R195" s="9">
        <f t="shared" si="404"/>
        <v>0</v>
      </c>
      <c r="S195" s="9">
        <f t="shared" si="405"/>
        <v>0</v>
      </c>
      <c r="T195" s="9">
        <f t="shared" si="406"/>
        <v>0</v>
      </c>
      <c r="U195" s="9">
        <f t="shared" si="407"/>
        <v>0</v>
      </c>
      <c r="V195" s="9">
        <f t="shared" si="408"/>
        <v>0</v>
      </c>
      <c r="W195" s="9">
        <f t="shared" si="409"/>
        <v>0</v>
      </c>
      <c r="X195" s="9">
        <f t="shared" si="410"/>
        <v>0</v>
      </c>
      <c r="Y195" s="9">
        <f t="shared" si="411"/>
        <v>0</v>
      </c>
      <c r="Z195" s="9">
        <f t="shared" si="412"/>
        <v>0</v>
      </c>
      <c r="AA195" s="9">
        <f t="shared" si="413"/>
        <v>0</v>
      </c>
      <c r="AB195" s="9">
        <f t="shared" si="414"/>
        <v>0</v>
      </c>
      <c r="AC195" s="9">
        <f t="shared" si="415"/>
        <v>0</v>
      </c>
      <c r="AD195" s="9">
        <f t="shared" si="416"/>
        <v>0</v>
      </c>
      <c r="AE195" s="9">
        <f t="shared" si="417"/>
        <v>0</v>
      </c>
      <c r="AF195" s="9">
        <f t="shared" si="418"/>
        <v>0</v>
      </c>
      <c r="AG195" s="9">
        <f t="shared" si="419"/>
        <v>0</v>
      </c>
      <c r="AH195" s="9">
        <f t="shared" si="420"/>
        <v>0</v>
      </c>
      <c r="AI195" s="9">
        <f t="shared" si="421"/>
        <v>0</v>
      </c>
      <c r="AJ195" s="9">
        <f t="shared" si="422"/>
        <v>0</v>
      </c>
      <c r="AK195" s="9">
        <f t="shared" si="423"/>
        <v>0</v>
      </c>
      <c r="AL195" s="9">
        <f t="shared" si="424"/>
        <v>0</v>
      </c>
      <c r="AM195" s="9">
        <f t="shared" si="425"/>
        <v>0</v>
      </c>
      <c r="AN195" s="9">
        <f t="shared" si="426"/>
        <v>0</v>
      </c>
      <c r="AO195" s="9">
        <f t="shared" si="427"/>
        <v>0</v>
      </c>
      <c r="AP195" s="9">
        <f t="shared" si="428"/>
        <v>0</v>
      </c>
      <c r="AQ195" s="9">
        <f t="shared" si="429"/>
        <v>0</v>
      </c>
      <c r="AR195" s="9">
        <f t="shared" si="430"/>
        <v>0</v>
      </c>
      <c r="AS195" s="9">
        <f t="shared" si="431"/>
        <v>0</v>
      </c>
      <c r="AT195" s="9">
        <f t="shared" si="432"/>
        <v>0</v>
      </c>
      <c r="AU195" s="9">
        <f t="shared" si="433"/>
        <v>0</v>
      </c>
      <c r="AV195" s="9">
        <f t="shared" si="434"/>
        <v>0</v>
      </c>
      <c r="AW195" s="9">
        <f t="shared" si="435"/>
        <v>0</v>
      </c>
      <c r="AX195" s="9">
        <f t="shared" si="436"/>
        <v>0</v>
      </c>
      <c r="AY195" s="9">
        <f t="shared" si="437"/>
        <v>0</v>
      </c>
      <c r="AZ195" s="9">
        <f t="shared" si="438"/>
        <v>0</v>
      </c>
      <c r="BA195" s="9">
        <f t="shared" si="439"/>
        <v>0</v>
      </c>
      <c r="BB195" s="9">
        <f t="shared" si="440"/>
        <v>5</v>
      </c>
      <c r="BC195" s="9">
        <f t="shared" si="441"/>
        <v>7</v>
      </c>
      <c r="BD195" s="9">
        <f t="shared" si="442"/>
        <v>11</v>
      </c>
      <c r="BE195" s="9">
        <f t="shared" si="443"/>
        <v>29</v>
      </c>
      <c r="BF195" s="9">
        <f t="shared" si="444"/>
        <v>39</v>
      </c>
      <c r="BG195" s="9">
        <f t="shared" si="445"/>
        <v>51</v>
      </c>
      <c r="BH195" s="9">
        <f t="shared" si="446"/>
        <v>78</v>
      </c>
      <c r="BI195" s="9">
        <f t="shared" si="447"/>
        <v>106</v>
      </c>
      <c r="BJ195" s="9">
        <f t="shared" si="448"/>
        <v>131</v>
      </c>
      <c r="BK195" s="9">
        <f t="shared" si="449"/>
        <v>157</v>
      </c>
      <c r="BL195" s="9">
        <f t="shared" si="450"/>
        <v>196</v>
      </c>
      <c r="BM195" s="9">
        <f t="shared" si="451"/>
        <v>242</v>
      </c>
      <c r="BN195" s="9">
        <f t="shared" si="452"/>
        <v>381</v>
      </c>
      <c r="BO195" s="9">
        <f t="shared" si="453"/>
        <v>517</v>
      </c>
      <c r="BP195" s="9">
        <f t="shared" si="454"/>
        <v>587</v>
      </c>
      <c r="BQ195" s="9">
        <f t="shared" si="455"/>
        <v>694</v>
      </c>
      <c r="BR195" s="9">
        <f t="shared" si="456"/>
        <v>825</v>
      </c>
      <c r="BS195" s="9">
        <f t="shared" si="457"/>
        <v>899</v>
      </c>
      <c r="BT195" s="9">
        <f t="shared" si="458"/>
        <v>987</v>
      </c>
      <c r="BU195" s="9">
        <f t="shared" si="459"/>
        <v>1060</v>
      </c>
      <c r="BV195" s="9">
        <f t="shared" si="460"/>
        <v>1233</v>
      </c>
      <c r="BW195" s="9">
        <f t="shared" si="461"/>
        <v>1495</v>
      </c>
      <c r="BX195" s="9">
        <f t="shared" si="462"/>
        <v>1614</v>
      </c>
      <c r="BY195" s="9">
        <f t="shared" si="463"/>
        <v>1765</v>
      </c>
      <c r="BZ195" s="9">
        <f t="shared" si="464"/>
        <v>1952</v>
      </c>
      <c r="CA195" s="9">
        <f t="shared" si="465"/>
        <v>2169</v>
      </c>
      <c r="CB195" s="9">
        <f t="shared" si="466"/>
        <v>2328</v>
      </c>
      <c r="CC195" s="9">
        <f t="shared" si="467"/>
        <v>2698</v>
      </c>
      <c r="CD195" s="9">
        <f t="shared" si="468"/>
        <v>2940</v>
      </c>
      <c r="CE195" s="9">
        <f t="shared" si="469"/>
        <v>3206</v>
      </c>
      <c r="CF195" s="9">
        <f t="shared" si="470"/>
        <v>3534</v>
      </c>
      <c r="CG195" s="9">
        <f t="shared" si="471"/>
        <v>3695</v>
      </c>
      <c r="CH195" s="9">
        <f t="shared" si="472"/>
        <v>3902</v>
      </c>
      <c r="CI195" s="9">
        <f t="shared" si="473"/>
        <v>3997</v>
      </c>
      <c r="CJ195" s="9">
        <f t="shared" si="474"/>
        <v>4239</v>
      </c>
      <c r="CK195" s="9">
        <f t="shared" si="475"/>
        <v>4440</v>
      </c>
      <c r="CL195" s="9">
        <f t="shared" si="476"/>
        <v>4555</v>
      </c>
      <c r="CM195" s="9">
        <f t="shared" si="477"/>
        <v>4692</v>
      </c>
      <c r="CN195" s="9">
        <f t="shared" si="478"/>
        <v>4837</v>
      </c>
      <c r="CO195" s="9">
        <f t="shared" si="479"/>
        <v>4936</v>
      </c>
      <c r="CP195" s="9">
        <f t="shared" si="480"/>
        <v>5076</v>
      </c>
      <c r="CQ195" s="9">
        <f t="shared" si="481"/>
        <v>5245</v>
      </c>
      <c r="CR195" s="9">
        <f t="shared" si="482"/>
        <v>5332</v>
      </c>
      <c r="CS195" s="9">
        <f t="shared" si="483"/>
        <v>5201</v>
      </c>
      <c r="CT195" s="9">
        <f t="shared" si="484"/>
        <v>5522</v>
      </c>
      <c r="CU195" s="9">
        <f t="shared" si="485"/>
        <v>5552</v>
      </c>
      <c r="CV195" s="9">
        <f t="shared" si="486"/>
        <v>5690</v>
      </c>
      <c r="CW195" s="9">
        <f t="shared" si="487"/>
        <v>5679</v>
      </c>
      <c r="CX195" s="9" t="e">
        <f t="shared" si="488"/>
        <v>#N/A</v>
      </c>
      <c r="CY195" s="9" t="e">
        <f t="shared" si="489"/>
        <v>#N/A</v>
      </c>
      <c r="CZ195" s="9" t="e">
        <f t="shared" si="490"/>
        <v>#N/A</v>
      </c>
      <c r="DA195" s="9" t="e">
        <f t="shared" si="491"/>
        <v>#N/A</v>
      </c>
      <c r="DB195" s="9" t="e">
        <f t="shared" si="492"/>
        <v>#N/A</v>
      </c>
      <c r="DC195" s="9" t="e">
        <f t="shared" si="493"/>
        <v>#N/A</v>
      </c>
      <c r="DD195" s="9" t="e">
        <f t="shared" si="494"/>
        <v>#N/A</v>
      </c>
      <c r="DE195" s="9" t="e">
        <f t="shared" si="495"/>
        <v>#N/A</v>
      </c>
      <c r="DF195" s="9" t="e">
        <f t="shared" si="496"/>
        <v>#N/A</v>
      </c>
      <c r="DG195" s="9" t="e">
        <f t="shared" si="497"/>
        <v>#N/A</v>
      </c>
      <c r="DH195" s="9" t="e">
        <f t="shared" si="498"/>
        <v>#N/A</v>
      </c>
      <c r="DI195" s="9" t="e">
        <f t="shared" si="499"/>
        <v>#N/A</v>
      </c>
      <c r="DJ195" s="9" t="e">
        <f t="shared" si="500"/>
        <v>#N/A</v>
      </c>
      <c r="DK195" s="9" t="e">
        <f t="shared" si="501"/>
        <v>#N/A</v>
      </c>
      <c r="DL195" s="9" t="e">
        <f t="shared" si="502"/>
        <v>#N/A</v>
      </c>
      <c r="DM195" s="9" t="e">
        <f t="shared" si="503"/>
        <v>#N/A</v>
      </c>
      <c r="DN195" s="9" t="e">
        <f t="shared" si="504"/>
        <v>#N/A</v>
      </c>
      <c r="DO195" s="9" t="e">
        <f t="shared" si="505"/>
        <v>#N/A</v>
      </c>
      <c r="DP195" s="9" t="e">
        <f t="shared" si="506"/>
        <v>#N/A</v>
      </c>
      <c r="DQ195" s="9" t="e">
        <f t="shared" si="507"/>
        <v>#N/A</v>
      </c>
      <c r="DR195" s="9" t="e">
        <f t="shared" si="508"/>
        <v>#N/A</v>
      </c>
      <c r="DS195" s="9" t="e">
        <f t="shared" si="509"/>
        <v>#N/A</v>
      </c>
      <c r="DT195" s="9" t="e">
        <f t="shared" si="510"/>
        <v>#N/A</v>
      </c>
      <c r="DU195" s="9" t="e">
        <f t="shared" si="511"/>
        <v>#N/A</v>
      </c>
      <c r="DV195" s="9" t="e">
        <f t="shared" si="512"/>
        <v>#N/A</v>
      </c>
      <c r="DW195" s="9" t="e">
        <f t="shared" si="513"/>
        <v>#N/A</v>
      </c>
      <c r="DX195" s="9" t="e">
        <f t="shared" si="514"/>
        <v>#N/A</v>
      </c>
      <c r="DY195" s="9" t="e">
        <f t="shared" si="515"/>
        <v>#N/A</v>
      </c>
      <c r="DZ195" s="9" t="e">
        <f t="shared" si="516"/>
        <v>#N/A</v>
      </c>
      <c r="EA195" s="9" t="e">
        <f t="shared" si="517"/>
        <v>#N/A</v>
      </c>
      <c r="EB195" s="9" t="e">
        <f t="shared" si="518"/>
        <v>#N/A</v>
      </c>
      <c r="EC195" s="9" t="e">
        <f t="shared" si="519"/>
        <v>#N/A</v>
      </c>
      <c r="ED195" s="9" t="e">
        <f t="shared" si="520"/>
        <v>#N/A</v>
      </c>
      <c r="EE195" s="9" t="e">
        <f t="shared" si="521"/>
        <v>#N/A</v>
      </c>
      <c r="EF195" s="9" t="e">
        <f t="shared" si="522"/>
        <v>#N/A</v>
      </c>
      <c r="EG195" s="9" t="e">
        <f t="shared" si="523"/>
        <v>#N/A</v>
      </c>
      <c r="EH195" s="9" t="e">
        <f t="shared" si="524"/>
        <v>#N/A</v>
      </c>
      <c r="EI195" s="9" t="e">
        <f t="shared" si="525"/>
        <v>#N/A</v>
      </c>
      <c r="EJ195" s="9" t="e">
        <f t="shared" si="526"/>
        <v>#N/A</v>
      </c>
      <c r="EK195" s="9" t="e">
        <f t="shared" si="527"/>
        <v>#N/A</v>
      </c>
      <c r="EL195" s="9" t="e">
        <f t="shared" si="528"/>
        <v>#N/A</v>
      </c>
      <c r="EM195" s="9" t="e">
        <f t="shared" si="529"/>
        <v>#N/A</v>
      </c>
      <c r="EN195" s="9" t="e">
        <f t="shared" si="530"/>
        <v>#N/A</v>
      </c>
      <c r="EO195" s="9" t="e">
        <f t="shared" si="531"/>
        <v>#N/A</v>
      </c>
      <c r="EP195" s="9" t="e">
        <f t="shared" si="532"/>
        <v>#N/A</v>
      </c>
      <c r="EQ195" s="9" t="e">
        <f t="shared" si="533"/>
        <v>#N/A</v>
      </c>
      <c r="ER195" s="9" t="e">
        <f t="shared" si="534"/>
        <v>#N/A</v>
      </c>
      <c r="ES195" s="9" t="e">
        <f t="shared" si="535"/>
        <v>#N/A</v>
      </c>
      <c r="ET195" s="9" t="e">
        <f t="shared" si="536"/>
        <v>#N/A</v>
      </c>
      <c r="EU195" s="9" t="e">
        <f t="shared" si="537"/>
        <v>#N/A</v>
      </c>
      <c r="EV195" s="9" t="e">
        <f t="shared" si="538"/>
        <v>#N/A</v>
      </c>
      <c r="EW195" s="9" t="e">
        <f t="shared" si="539"/>
        <v>#N/A</v>
      </c>
      <c r="EX195" s="9" t="e">
        <f t="shared" si="540"/>
        <v>#N/A</v>
      </c>
      <c r="EY195" s="9" t="e">
        <f t="shared" si="541"/>
        <v>#N/A</v>
      </c>
      <c r="EZ195" s="9" t="e">
        <f t="shared" si="542"/>
        <v>#N/A</v>
      </c>
      <c r="FA195" s="9" t="e">
        <f t="shared" si="543"/>
        <v>#N/A</v>
      </c>
      <c r="FB195" s="9" t="e">
        <f t="shared" si="544"/>
        <v>#N/A</v>
      </c>
      <c r="FC195" s="9" t="e">
        <f t="shared" si="545"/>
        <v>#N/A</v>
      </c>
      <c r="FD195" s="9" t="e">
        <f t="shared" si="546"/>
        <v>#N/A</v>
      </c>
      <c r="FE195" s="9" t="e">
        <f t="shared" si="547"/>
        <v>#N/A</v>
      </c>
      <c r="FF195" s="9" t="e">
        <f t="shared" si="548"/>
        <v>#N/A</v>
      </c>
      <c r="FG195" s="9" t="e">
        <f t="shared" si="549"/>
        <v>#N/A</v>
      </c>
      <c r="FH195" s="13"/>
    </row>
    <row r="196" spans="2:164" x14ac:dyDescent="0.35">
      <c r="B196" t="str">
        <f>Infections!A196</f>
        <v>Alaska</v>
      </c>
      <c r="C196" s="13" t="e">
        <v>#N/A</v>
      </c>
      <c r="D196" s="9">
        <f t="shared" ref="D196:D245" si="550">INDEX(_Inf_Data,MATCH($B196,_Inf_Country,0),COLUMN(B$3))-INDEX(_Inf_Data,MATCH($B196,_Inf_Country,0),MAX(COLUMN(E$3)-$B$2,3))</f>
        <v>0</v>
      </c>
      <c r="E196" s="9">
        <f t="shared" ref="E196:E245" si="551">INDEX(_Inf_Data,MATCH($B196,_Inf_Country,0),COLUMN(C$3))-INDEX(_Inf_Data,MATCH($B196,_Inf_Country,0),MAX(COLUMN(F$3)-$B$2,3))</f>
        <v>0</v>
      </c>
      <c r="F196" s="9">
        <f t="shared" ref="F196:F245" si="552">INDEX(_Inf_Data,MATCH($B196,_Inf_Country,0),COLUMN(D$3))-INDEX(_Inf_Data,MATCH($B196,_Inf_Country,0),MAX(COLUMN(G$3)-$B$2,3))</f>
        <v>0</v>
      </c>
      <c r="G196" s="9">
        <f t="shared" ref="G196:G245" si="553">INDEX(_Inf_Data,MATCH($B196,_Inf_Country,0),COLUMN(E$3))-INDEX(_Inf_Data,MATCH($B196,_Inf_Country,0),MAX(COLUMN(H$3)-$B$2,3))</f>
        <v>0</v>
      </c>
      <c r="H196" s="9">
        <f t="shared" ref="H196:H245" si="554">INDEX(_Inf_Data,MATCH($B196,_Inf_Country,0),COLUMN(F$3))-INDEX(_Inf_Data,MATCH($B196,_Inf_Country,0),MAX(COLUMN(I$3)-$B$2,3))</f>
        <v>0</v>
      </c>
      <c r="I196" s="9">
        <f t="shared" ref="I196:I245" si="555">INDEX(_Inf_Data,MATCH($B196,_Inf_Country,0),COLUMN(G$3))-INDEX(_Inf_Data,MATCH($B196,_Inf_Country,0),MAX(COLUMN(J$3)-$B$2,3))</f>
        <v>0</v>
      </c>
      <c r="J196" s="9">
        <f t="shared" ref="J196:J245" si="556">INDEX(_Inf_Data,MATCH($B196,_Inf_Country,0),COLUMN(H$3))-INDEX(_Inf_Data,MATCH($B196,_Inf_Country,0),MAX(COLUMN(K$3)-$B$2,3))</f>
        <v>0</v>
      </c>
      <c r="K196" s="9">
        <f t="shared" ref="K196:K245" si="557">INDEX(_Inf_Data,MATCH($B196,_Inf_Country,0),COLUMN(I$3))-INDEX(_Inf_Data,MATCH($B196,_Inf_Country,0),MAX(COLUMN(L$3)-$B$2,3))</f>
        <v>0</v>
      </c>
      <c r="L196" s="9">
        <f t="shared" ref="L196:L245" si="558">INDEX(_Inf_Data,MATCH($B196,_Inf_Country,0),COLUMN(J$3))-INDEX(_Inf_Data,MATCH($B196,_Inf_Country,0),MAX(COLUMN(M$3)-$B$2,3))</f>
        <v>0</v>
      </c>
      <c r="M196" s="9">
        <f t="shared" ref="M196:M245" si="559">INDEX(_Inf_Data,MATCH($B196,_Inf_Country,0),COLUMN(K$3))-INDEX(_Inf_Data,MATCH($B196,_Inf_Country,0),MAX(COLUMN(N$3)-$B$2,3))</f>
        <v>0</v>
      </c>
      <c r="N196" s="9">
        <f t="shared" ref="N196:N245" si="560">INDEX(_Inf_Data,MATCH($B196,_Inf_Country,0),COLUMN(L$3))-INDEX(_Inf_Data,MATCH($B196,_Inf_Country,0),MAX(COLUMN(O$3)-$B$2,3))</f>
        <v>0</v>
      </c>
      <c r="O196" s="9">
        <f t="shared" ref="O196:O245" si="561">INDEX(_Inf_Data,MATCH($B196,_Inf_Country,0),COLUMN(M$3))-INDEX(_Inf_Data,MATCH($B196,_Inf_Country,0),MAX(COLUMN(P$3)-$B$2,3))</f>
        <v>0</v>
      </c>
      <c r="P196" s="9">
        <f t="shared" ref="P196:P245" si="562">INDEX(_Inf_Data,MATCH($B196,_Inf_Country,0),COLUMN(N$3))-INDEX(_Inf_Data,MATCH($B196,_Inf_Country,0),MAX(COLUMN(Q$3)-$B$2,3))</f>
        <v>0</v>
      </c>
      <c r="Q196" s="9">
        <f t="shared" ref="Q196:Q245" si="563">INDEX(_Inf_Data,MATCH($B196,_Inf_Country,0),COLUMN(O$3))-INDEX(_Inf_Data,MATCH($B196,_Inf_Country,0),MAX(COLUMN(R$3)-$B$2,3))</f>
        <v>0</v>
      </c>
      <c r="R196" s="9">
        <f t="shared" ref="R196:R245" si="564">INDEX(_Inf_Data,MATCH($B196,_Inf_Country,0),COLUMN(P$3))-INDEX(_Inf_Data,MATCH($B196,_Inf_Country,0),MAX(COLUMN(S$3)-$B$2,3))</f>
        <v>0</v>
      </c>
      <c r="S196" s="9">
        <f t="shared" ref="S196:S245" si="565">INDEX(_Inf_Data,MATCH($B196,_Inf_Country,0),COLUMN(Q$3))-INDEX(_Inf_Data,MATCH($B196,_Inf_Country,0),MAX(COLUMN(T$3)-$B$2,3))</f>
        <v>0</v>
      </c>
      <c r="T196" s="9">
        <f t="shared" ref="T196:T245" si="566">INDEX(_Inf_Data,MATCH($B196,_Inf_Country,0),COLUMN(R$3))-INDEX(_Inf_Data,MATCH($B196,_Inf_Country,0),MAX(COLUMN(U$3)-$B$2,3))</f>
        <v>0</v>
      </c>
      <c r="U196" s="9">
        <f t="shared" ref="U196:U245" si="567">INDEX(_Inf_Data,MATCH($B196,_Inf_Country,0),COLUMN(S$3))-INDEX(_Inf_Data,MATCH($B196,_Inf_Country,0),MAX(COLUMN(V$3)-$B$2,3))</f>
        <v>0</v>
      </c>
      <c r="V196" s="9">
        <f t="shared" ref="V196:V245" si="568">INDEX(_Inf_Data,MATCH($B196,_Inf_Country,0),COLUMN(T$3))-INDEX(_Inf_Data,MATCH($B196,_Inf_Country,0),MAX(COLUMN(W$3)-$B$2,3))</f>
        <v>0</v>
      </c>
      <c r="W196" s="9">
        <f t="shared" ref="W196:W245" si="569">INDEX(_Inf_Data,MATCH($B196,_Inf_Country,0),COLUMN(U$3))-INDEX(_Inf_Data,MATCH($B196,_Inf_Country,0),MAX(COLUMN(X$3)-$B$2,3))</f>
        <v>0</v>
      </c>
      <c r="X196" s="9">
        <f t="shared" ref="X196:X245" si="570">INDEX(_Inf_Data,MATCH($B196,_Inf_Country,0),COLUMN(V$3))-INDEX(_Inf_Data,MATCH($B196,_Inf_Country,0),MAX(COLUMN(Y$3)-$B$2,3))</f>
        <v>0</v>
      </c>
      <c r="Y196" s="9">
        <f t="shared" ref="Y196:Y245" si="571">INDEX(_Inf_Data,MATCH($B196,_Inf_Country,0),COLUMN(W$3))-INDEX(_Inf_Data,MATCH($B196,_Inf_Country,0),MAX(COLUMN(Z$3)-$B$2,3))</f>
        <v>0</v>
      </c>
      <c r="Z196" s="9">
        <f t="shared" ref="Z196:Z245" si="572">INDEX(_Inf_Data,MATCH($B196,_Inf_Country,0),COLUMN(X$3))-INDEX(_Inf_Data,MATCH($B196,_Inf_Country,0),MAX(COLUMN(AA$3)-$B$2,3))</f>
        <v>0</v>
      </c>
      <c r="AA196" s="9">
        <f t="shared" ref="AA196:AA245" si="573">INDEX(_Inf_Data,MATCH($B196,_Inf_Country,0),COLUMN(Y$3))-INDEX(_Inf_Data,MATCH($B196,_Inf_Country,0),MAX(COLUMN(AB$3)-$B$2,3))</f>
        <v>0</v>
      </c>
      <c r="AB196" s="9">
        <f t="shared" ref="AB196:AB245" si="574">INDEX(_Inf_Data,MATCH($B196,_Inf_Country,0),COLUMN(Z$3))-INDEX(_Inf_Data,MATCH($B196,_Inf_Country,0),MAX(COLUMN(AC$3)-$B$2,3))</f>
        <v>0</v>
      </c>
      <c r="AC196" s="9">
        <f t="shared" ref="AC196:AC245" si="575">INDEX(_Inf_Data,MATCH($B196,_Inf_Country,0),COLUMN(AA$3))-INDEX(_Inf_Data,MATCH($B196,_Inf_Country,0),MAX(COLUMN(AD$3)-$B$2,3))</f>
        <v>0</v>
      </c>
      <c r="AD196" s="9">
        <f t="shared" ref="AD196:AD245" si="576">INDEX(_Inf_Data,MATCH($B196,_Inf_Country,0),COLUMN(AB$3))-INDEX(_Inf_Data,MATCH($B196,_Inf_Country,0),MAX(COLUMN(AE$3)-$B$2,3))</f>
        <v>0</v>
      </c>
      <c r="AE196" s="9">
        <f t="shared" ref="AE196:AE245" si="577">INDEX(_Inf_Data,MATCH($B196,_Inf_Country,0),COLUMN(AC$3))-INDEX(_Inf_Data,MATCH($B196,_Inf_Country,0),MAX(COLUMN(AF$3)-$B$2,3))</f>
        <v>0</v>
      </c>
      <c r="AF196" s="9">
        <f t="shared" ref="AF196:AF245" si="578">INDEX(_Inf_Data,MATCH($B196,_Inf_Country,0),COLUMN(AD$3))-INDEX(_Inf_Data,MATCH($B196,_Inf_Country,0),MAX(COLUMN(AG$3)-$B$2,3))</f>
        <v>0</v>
      </c>
      <c r="AG196" s="9">
        <f t="shared" ref="AG196:AG245" si="579">INDEX(_Inf_Data,MATCH($B196,_Inf_Country,0),COLUMN(AE$3))-INDEX(_Inf_Data,MATCH($B196,_Inf_Country,0),MAX(COLUMN(AH$3)-$B$2,3))</f>
        <v>0</v>
      </c>
      <c r="AH196" s="9">
        <f t="shared" ref="AH196:AH245" si="580">INDEX(_Inf_Data,MATCH($B196,_Inf_Country,0),COLUMN(AF$3))-INDEX(_Inf_Data,MATCH($B196,_Inf_Country,0),MAX(COLUMN(AI$3)-$B$2,3))</f>
        <v>0</v>
      </c>
      <c r="AI196" s="9">
        <f t="shared" ref="AI196:AI245" si="581">INDEX(_Inf_Data,MATCH($B196,_Inf_Country,0),COLUMN(AG$3))-INDEX(_Inf_Data,MATCH($B196,_Inf_Country,0),MAX(COLUMN(AJ$3)-$B$2,3))</f>
        <v>0</v>
      </c>
      <c r="AJ196" s="9">
        <f t="shared" ref="AJ196:AJ245" si="582">INDEX(_Inf_Data,MATCH($B196,_Inf_Country,0),COLUMN(AH$3))-INDEX(_Inf_Data,MATCH($B196,_Inf_Country,0),MAX(COLUMN(AK$3)-$B$2,3))</f>
        <v>0</v>
      </c>
      <c r="AK196" s="9">
        <f t="shared" ref="AK196:AK245" si="583">INDEX(_Inf_Data,MATCH($B196,_Inf_Country,0),COLUMN(AI$3))-INDEX(_Inf_Data,MATCH($B196,_Inf_Country,0),MAX(COLUMN(AL$3)-$B$2,3))</f>
        <v>0</v>
      </c>
      <c r="AL196" s="9">
        <f t="shared" ref="AL196:AL245" si="584">INDEX(_Inf_Data,MATCH($B196,_Inf_Country,0),COLUMN(AJ$3))-INDEX(_Inf_Data,MATCH($B196,_Inf_Country,0),MAX(COLUMN(AM$3)-$B$2,3))</f>
        <v>0</v>
      </c>
      <c r="AM196" s="9">
        <f t="shared" ref="AM196:AM245" si="585">INDEX(_Inf_Data,MATCH($B196,_Inf_Country,0),COLUMN(AK$3))-INDEX(_Inf_Data,MATCH($B196,_Inf_Country,0),MAX(COLUMN(AN$3)-$B$2,3))</f>
        <v>0</v>
      </c>
      <c r="AN196" s="9">
        <f t="shared" ref="AN196:AN245" si="586">INDEX(_Inf_Data,MATCH($B196,_Inf_Country,0),COLUMN(AL$3))-INDEX(_Inf_Data,MATCH($B196,_Inf_Country,0),MAX(COLUMN(AO$3)-$B$2,3))</f>
        <v>0</v>
      </c>
      <c r="AO196" s="9">
        <f t="shared" ref="AO196:AO245" si="587">INDEX(_Inf_Data,MATCH($B196,_Inf_Country,0),COLUMN(AM$3))-INDEX(_Inf_Data,MATCH($B196,_Inf_Country,0),MAX(COLUMN(AP$3)-$B$2,3))</f>
        <v>0</v>
      </c>
      <c r="AP196" s="9">
        <f t="shared" ref="AP196:AP245" si="588">INDEX(_Inf_Data,MATCH($B196,_Inf_Country,0),COLUMN(AN$3))-INDEX(_Inf_Data,MATCH($B196,_Inf_Country,0),MAX(COLUMN(AQ$3)-$B$2,3))</f>
        <v>0</v>
      </c>
      <c r="AQ196" s="9">
        <f t="shared" ref="AQ196:AQ245" si="589">INDEX(_Inf_Data,MATCH($B196,_Inf_Country,0),COLUMN(AO$3))-INDEX(_Inf_Data,MATCH($B196,_Inf_Country,0),MAX(COLUMN(AR$3)-$B$2,3))</f>
        <v>0</v>
      </c>
      <c r="AR196" s="9">
        <f t="shared" ref="AR196:AR245" si="590">INDEX(_Inf_Data,MATCH($B196,_Inf_Country,0),COLUMN(AP$3))-INDEX(_Inf_Data,MATCH($B196,_Inf_Country,0),MAX(COLUMN(AS$3)-$B$2,3))</f>
        <v>0</v>
      </c>
      <c r="AS196" s="9">
        <f t="shared" ref="AS196:AS245" si="591">INDEX(_Inf_Data,MATCH($B196,_Inf_Country,0),COLUMN(AQ$3))-INDEX(_Inf_Data,MATCH($B196,_Inf_Country,0),MAX(COLUMN(AT$3)-$B$2,3))</f>
        <v>0</v>
      </c>
      <c r="AT196" s="9">
        <f t="shared" ref="AT196:AT245" si="592">INDEX(_Inf_Data,MATCH($B196,_Inf_Country,0),COLUMN(AR$3))-INDEX(_Inf_Data,MATCH($B196,_Inf_Country,0),MAX(COLUMN(AU$3)-$B$2,3))</f>
        <v>0</v>
      </c>
      <c r="AU196" s="9">
        <f t="shared" ref="AU196:AU245" si="593">INDEX(_Inf_Data,MATCH($B196,_Inf_Country,0),COLUMN(AS$3))-INDEX(_Inf_Data,MATCH($B196,_Inf_Country,0),MAX(COLUMN(AV$3)-$B$2,3))</f>
        <v>0</v>
      </c>
      <c r="AV196" s="9">
        <f t="shared" ref="AV196:AV245" si="594">INDEX(_Inf_Data,MATCH($B196,_Inf_Country,0),COLUMN(AT$3))-INDEX(_Inf_Data,MATCH($B196,_Inf_Country,0),MAX(COLUMN(AW$3)-$B$2,3))</f>
        <v>0</v>
      </c>
      <c r="AW196" s="9">
        <f t="shared" ref="AW196:AW245" si="595">INDEX(_Inf_Data,MATCH($B196,_Inf_Country,0),COLUMN(AU$3))-INDEX(_Inf_Data,MATCH($B196,_Inf_Country,0),MAX(COLUMN(AX$3)-$B$2,3))</f>
        <v>0</v>
      </c>
      <c r="AX196" s="9">
        <f t="shared" ref="AX196:AX245" si="596">INDEX(_Inf_Data,MATCH($B196,_Inf_Country,0),COLUMN(AV$3))-INDEX(_Inf_Data,MATCH($B196,_Inf_Country,0),MAX(COLUMN(AY$3)-$B$2,3))</f>
        <v>0</v>
      </c>
      <c r="AY196" s="9">
        <f t="shared" ref="AY196:AY245" si="597">INDEX(_Inf_Data,MATCH($B196,_Inf_Country,0),COLUMN(AW$3))-INDEX(_Inf_Data,MATCH($B196,_Inf_Country,0),MAX(COLUMN(AZ$3)-$B$2,3))</f>
        <v>0</v>
      </c>
      <c r="AZ196" s="9">
        <f t="shared" ref="AZ196:AZ245" si="598">INDEX(_Inf_Data,MATCH($B196,_Inf_Country,0),COLUMN(AX$3))-INDEX(_Inf_Data,MATCH($B196,_Inf_Country,0),MAX(COLUMN(BA$3)-$B$2,3))</f>
        <v>0</v>
      </c>
      <c r="BA196" s="9">
        <f t="shared" ref="BA196:BA245" si="599">INDEX(_Inf_Data,MATCH($B196,_Inf_Country,0),COLUMN(AY$3))-INDEX(_Inf_Data,MATCH($B196,_Inf_Country,0),MAX(COLUMN(BB$3)-$B$2,3))</f>
        <v>0</v>
      </c>
      <c r="BB196" s="9">
        <f t="shared" ref="BB196:BB245" si="600">INDEX(_Inf_Data,MATCH($B196,_Inf_Country,0),COLUMN(AZ$3))-INDEX(_Inf_Data,MATCH($B196,_Inf_Country,0),MAX(COLUMN(BC$3)-$B$2,3))</f>
        <v>1</v>
      </c>
      <c r="BC196" s="9">
        <f t="shared" ref="BC196:BC245" si="601">INDEX(_Inf_Data,MATCH($B196,_Inf_Country,0),COLUMN(BA$3))-INDEX(_Inf_Data,MATCH($B196,_Inf_Country,0),MAX(COLUMN(BD$3)-$B$2,3))</f>
        <v>1</v>
      </c>
      <c r="BD196" s="9">
        <f t="shared" ref="BD196:BD245" si="602">INDEX(_Inf_Data,MATCH($B196,_Inf_Country,0),COLUMN(BB$3))-INDEX(_Inf_Data,MATCH($B196,_Inf_Country,0),MAX(COLUMN(BE$3)-$B$2,3))</f>
        <v>1</v>
      </c>
      <c r="BE196" s="9">
        <f t="shared" ref="BE196:BE245" si="603">INDEX(_Inf_Data,MATCH($B196,_Inf_Country,0),COLUMN(BC$3))-INDEX(_Inf_Data,MATCH($B196,_Inf_Country,0),MAX(COLUMN(BF$3)-$B$2,3))</f>
        <v>1</v>
      </c>
      <c r="BF196" s="9">
        <f t="shared" ref="BF196:BF245" si="604">INDEX(_Inf_Data,MATCH($B196,_Inf_Country,0),COLUMN(BD$3))-INDEX(_Inf_Data,MATCH($B196,_Inf_Country,0),MAX(COLUMN(BG$3)-$B$2,3))</f>
        <v>3</v>
      </c>
      <c r="BG196" s="9">
        <f t="shared" ref="BG196:BG245" si="605">INDEX(_Inf_Data,MATCH($B196,_Inf_Country,0),COLUMN(BE$3))-INDEX(_Inf_Data,MATCH($B196,_Inf_Country,0),MAX(COLUMN(BH$3)-$B$2,3))</f>
        <v>5</v>
      </c>
      <c r="BH196" s="9">
        <f t="shared" ref="BH196:BH245" si="606">INDEX(_Inf_Data,MATCH($B196,_Inf_Country,0),COLUMN(BF$3))-INDEX(_Inf_Data,MATCH($B196,_Inf_Country,0),MAX(COLUMN(BI$3)-$B$2,3))</f>
        <v>8</v>
      </c>
      <c r="BI196" s="9">
        <f t="shared" ref="BI196:BI245" si="607">INDEX(_Inf_Data,MATCH($B196,_Inf_Country,0),COLUMN(BG$3))-INDEX(_Inf_Data,MATCH($B196,_Inf_Country,0),MAX(COLUMN(BJ$3)-$B$2,3))</f>
        <v>11</v>
      </c>
      <c r="BJ196" s="9">
        <f t="shared" ref="BJ196:BJ245" si="608">INDEX(_Inf_Data,MATCH($B196,_Inf_Country,0),COLUMN(BH$3))-INDEX(_Inf_Data,MATCH($B196,_Inf_Country,0),MAX(COLUMN(BK$3)-$B$2,3))</f>
        <v>13</v>
      </c>
      <c r="BK196" s="9">
        <f t="shared" ref="BK196:BK245" si="609">INDEX(_Inf_Data,MATCH($B196,_Inf_Country,0),COLUMN(BI$3))-INDEX(_Inf_Data,MATCH($B196,_Inf_Country,0),MAX(COLUMN(BL$3)-$B$2,3))</f>
        <v>18</v>
      </c>
      <c r="BL196" s="9">
        <f t="shared" ref="BL196:BL245" si="610">INDEX(_Inf_Data,MATCH($B196,_Inf_Country,0),COLUMN(BJ$3))-INDEX(_Inf_Data,MATCH($B196,_Inf_Country,0),MAX(COLUMN(BM$3)-$B$2,3))</f>
        <v>30</v>
      </c>
      <c r="BM196" s="9">
        <f t="shared" ref="BM196:BM245" si="611">INDEX(_Inf_Data,MATCH($B196,_Inf_Country,0),COLUMN(BK$3))-INDEX(_Inf_Data,MATCH($B196,_Inf_Country,0),MAX(COLUMN(BN$3)-$B$2,3))</f>
        <v>34</v>
      </c>
      <c r="BN196" s="9">
        <f t="shared" ref="BN196:BN245" si="612">INDEX(_Inf_Data,MATCH($B196,_Inf_Country,0),COLUMN(BL$3))-INDEX(_Inf_Data,MATCH($B196,_Inf_Country,0),MAX(COLUMN(BO$3)-$B$2,3))</f>
        <v>41</v>
      </c>
      <c r="BO196" s="9">
        <f t="shared" ref="BO196:BO245" si="613">INDEX(_Inf_Data,MATCH($B196,_Inf_Country,0),COLUMN(BM$3))-INDEX(_Inf_Data,MATCH($B196,_Inf_Country,0),MAX(COLUMN(BP$3)-$B$2,3))</f>
        <v>56</v>
      </c>
      <c r="BP196" s="9">
        <f t="shared" ref="BP196:BP245" si="614">INDEX(_Inf_Data,MATCH($B196,_Inf_Country,0),COLUMN(BN$3))-INDEX(_Inf_Data,MATCH($B196,_Inf_Country,0),MAX(COLUMN(BQ$3)-$B$2,3))</f>
        <v>58</v>
      </c>
      <c r="BQ196" s="9">
        <f t="shared" ref="BQ196:BQ245" si="615">INDEX(_Inf_Data,MATCH($B196,_Inf_Country,0),COLUMN(BO$3))-INDEX(_Inf_Data,MATCH($B196,_Inf_Country,0),MAX(COLUMN(BR$3)-$B$2,3))</f>
        <v>85</v>
      </c>
      <c r="BR196" s="9">
        <f t="shared" ref="BR196:BR245" si="616">INDEX(_Inf_Data,MATCH($B196,_Inf_Country,0),COLUMN(BP$3))-INDEX(_Inf_Data,MATCH($B196,_Inf_Country,0),MAX(COLUMN(BS$3)-$B$2,3))</f>
        <v>102</v>
      </c>
      <c r="BS196" s="9">
        <f t="shared" ref="BS196:BS245" si="617">INDEX(_Inf_Data,MATCH($B196,_Inf_Country,0),COLUMN(BQ$3))-INDEX(_Inf_Data,MATCH($B196,_Inf_Country,0),MAX(COLUMN(BT$3)-$B$2,3))</f>
        <v>114</v>
      </c>
      <c r="BT196" s="9">
        <f t="shared" ref="BT196:BT245" si="618">INDEX(_Inf_Data,MATCH($B196,_Inf_Country,0),COLUMN(BR$3))-INDEX(_Inf_Data,MATCH($B196,_Inf_Country,0),MAX(COLUMN(BU$3)-$B$2,3))</f>
        <v>119</v>
      </c>
      <c r="BU196" s="9">
        <f t="shared" ref="BU196:BU245" si="619">INDEX(_Inf_Data,MATCH($B196,_Inf_Country,0),COLUMN(BS$3))-INDEX(_Inf_Data,MATCH($B196,_Inf_Country,0),MAX(COLUMN(BV$3)-$B$2,3))</f>
        <v>132</v>
      </c>
      <c r="BV196" s="9">
        <f t="shared" ref="BV196:BV245" si="620">INDEX(_Inf_Data,MATCH($B196,_Inf_Country,0),COLUMN(BT$3))-INDEX(_Inf_Data,MATCH($B196,_Inf_Country,0),MAX(COLUMN(BW$3)-$B$2,3))</f>
        <v>143</v>
      </c>
      <c r="BW196" s="9">
        <f t="shared" ref="BW196:BW245" si="621">INDEX(_Inf_Data,MATCH($B196,_Inf_Country,0),COLUMN(BU$3))-INDEX(_Inf_Data,MATCH($B196,_Inf_Country,0),MAX(COLUMN(BX$3)-$B$2,3))</f>
        <v>157</v>
      </c>
      <c r="BX196" s="9">
        <f t="shared" ref="BX196:BX245" si="622">INDEX(_Inf_Data,MATCH($B196,_Inf_Country,0),COLUMN(BV$3))-INDEX(_Inf_Data,MATCH($B196,_Inf_Country,0),MAX(COLUMN(BY$3)-$B$2,3))</f>
        <v>171</v>
      </c>
      <c r="BY196" s="9">
        <f t="shared" ref="BY196:BY245" si="623">INDEX(_Inf_Data,MATCH($B196,_Inf_Country,0),COLUMN(BW$3))-INDEX(_Inf_Data,MATCH($B196,_Inf_Country,0),MAX(COLUMN(BZ$3)-$B$2,3))</f>
        <v>185</v>
      </c>
      <c r="BZ196" s="9">
        <f t="shared" ref="BZ196:BZ245" si="624">INDEX(_Inf_Data,MATCH($B196,_Inf_Country,0),COLUMN(BX$3))-INDEX(_Inf_Data,MATCH($B196,_Inf_Country,0),MAX(COLUMN(CA$3)-$B$2,3))</f>
        <v>190</v>
      </c>
      <c r="CA196" s="9">
        <f t="shared" ref="CA196:CA245" si="625">INDEX(_Inf_Data,MATCH($B196,_Inf_Country,0),COLUMN(BY$3))-INDEX(_Inf_Data,MATCH($B196,_Inf_Country,0),MAX(COLUMN(CB$3)-$B$2,3))</f>
        <v>213</v>
      </c>
      <c r="CB196" s="9">
        <f t="shared" ref="CB196:CB245" si="626">INDEX(_Inf_Data,MATCH($B196,_Inf_Country,0),COLUMN(BZ$3))-INDEX(_Inf_Data,MATCH($B196,_Inf_Country,0),MAX(COLUMN(CC$3)-$B$2,3))</f>
        <v>226</v>
      </c>
      <c r="CC196" s="9">
        <f t="shared" ref="CC196:CC245" si="627">INDEX(_Inf_Data,MATCH($B196,_Inf_Country,0),COLUMN(CA$3))-INDEX(_Inf_Data,MATCH($B196,_Inf_Country,0),MAX(COLUMN(CD$3)-$B$2,3))</f>
        <v>234</v>
      </c>
      <c r="CD196" s="9">
        <f t="shared" ref="CD196:CD245" si="628">INDEX(_Inf_Data,MATCH($B196,_Inf_Country,0),COLUMN(CB$3))-INDEX(_Inf_Data,MATCH($B196,_Inf_Country,0),MAX(COLUMN(CE$3)-$B$2,3))</f>
        <v>245</v>
      </c>
      <c r="CE196" s="9">
        <f t="shared" ref="CE196:CE245" si="629">INDEX(_Inf_Data,MATCH($B196,_Inf_Country,0),COLUMN(CC$3))-INDEX(_Inf_Data,MATCH($B196,_Inf_Country,0),MAX(COLUMN(CF$3)-$B$2,3))</f>
        <v>256</v>
      </c>
      <c r="CF196" s="9">
        <f t="shared" ref="CF196:CF245" si="630">INDEX(_Inf_Data,MATCH($B196,_Inf_Country,0),COLUMN(CD$3))-INDEX(_Inf_Data,MATCH($B196,_Inf_Country,0),MAX(COLUMN(CG$3)-$B$2,3))</f>
        <v>271</v>
      </c>
      <c r="CG196" s="9">
        <f t="shared" ref="CG196:CG245" si="631">INDEX(_Inf_Data,MATCH($B196,_Inf_Country,0),COLUMN(CE$3))-INDEX(_Inf_Data,MATCH($B196,_Inf_Country,0),MAX(COLUMN(CH$3)-$B$2,3))</f>
        <v>274</v>
      </c>
      <c r="CH196" s="9">
        <f t="shared" ref="CH196:CH245" si="632">INDEX(_Inf_Data,MATCH($B196,_Inf_Country,0),COLUMN(CF$3))-INDEX(_Inf_Data,MATCH($B196,_Inf_Country,0),MAX(COLUMN(CI$3)-$B$2,3))</f>
        <v>280</v>
      </c>
      <c r="CI196" s="9">
        <f t="shared" ref="CI196:CI245" si="633">INDEX(_Inf_Data,MATCH($B196,_Inf_Country,0),COLUMN(CG$3))-INDEX(_Inf_Data,MATCH($B196,_Inf_Country,0),MAX(COLUMN(CJ$3)-$B$2,3))</f>
        <v>285</v>
      </c>
      <c r="CJ196" s="9">
        <f t="shared" ref="CJ196:CJ245" si="634">INDEX(_Inf_Data,MATCH($B196,_Inf_Country,0),COLUMN(CH$3))-INDEX(_Inf_Data,MATCH($B196,_Inf_Country,0),MAX(COLUMN(CK$3)-$B$2,3))</f>
        <v>289</v>
      </c>
      <c r="CK196" s="9">
        <f t="shared" ref="CK196:CK245" si="635">INDEX(_Inf_Data,MATCH($B196,_Inf_Country,0),COLUMN(CI$3))-INDEX(_Inf_Data,MATCH($B196,_Inf_Country,0),MAX(COLUMN(CL$3)-$B$2,3))</f>
        <v>296</v>
      </c>
      <c r="CL196" s="9">
        <f t="shared" ref="CL196:CL245" si="636">INDEX(_Inf_Data,MATCH($B196,_Inf_Country,0),COLUMN(CJ$3))-INDEX(_Inf_Data,MATCH($B196,_Inf_Country,0),MAX(COLUMN(CM$3)-$B$2,3))</f>
        <v>296</v>
      </c>
      <c r="CM196" s="9">
        <f t="shared" ref="CM196:CM245" si="637">INDEX(_Inf_Data,MATCH($B196,_Inf_Country,0),COLUMN(CK$3))-INDEX(_Inf_Data,MATCH($B196,_Inf_Country,0),MAX(COLUMN(CN$3)-$B$2,3))</f>
        <v>289</v>
      </c>
      <c r="CN196" s="9">
        <f t="shared" ref="CN196:CN245" si="638">INDEX(_Inf_Data,MATCH($B196,_Inf_Country,0),COLUMN(CL$3))-INDEX(_Inf_Data,MATCH($B196,_Inf_Country,0),MAX(COLUMN(CO$3)-$B$2,3))</f>
        <v>287</v>
      </c>
      <c r="CO196" s="9">
        <f t="shared" ref="CO196:CO245" si="639">INDEX(_Inf_Data,MATCH($B196,_Inf_Country,0),COLUMN(CM$3))-INDEX(_Inf_Data,MATCH($B196,_Inf_Country,0),MAX(COLUMN(CP$3)-$B$2,3))</f>
        <v>288</v>
      </c>
      <c r="CP196" s="9">
        <f t="shared" ref="CP196:CP245" si="640">INDEX(_Inf_Data,MATCH($B196,_Inf_Country,0),COLUMN(CN$3))-INDEX(_Inf_Data,MATCH($B196,_Inf_Country,0),MAX(COLUMN(CQ$3)-$B$2,3))</f>
        <v>279</v>
      </c>
      <c r="CQ196" s="9">
        <f t="shared" ref="CQ196:CQ245" si="641">INDEX(_Inf_Data,MATCH($B196,_Inf_Country,0),COLUMN(CO$3))-INDEX(_Inf_Data,MATCH($B196,_Inf_Country,0),MAX(COLUMN(CR$3)-$B$2,3))</f>
        <v>279</v>
      </c>
      <c r="CR196" s="9">
        <f t="shared" si="482"/>
        <v>254</v>
      </c>
      <c r="CS196" s="9">
        <f t="shared" si="483"/>
        <v>237</v>
      </c>
      <c r="CT196" s="9">
        <f t="shared" si="484"/>
        <v>226</v>
      </c>
      <c r="CU196" s="9">
        <f t="shared" si="485"/>
        <v>226</v>
      </c>
      <c r="CV196" s="9">
        <f t="shared" si="486"/>
        <v>219</v>
      </c>
      <c r="CW196" s="9">
        <f t="shared" si="487"/>
        <v>212</v>
      </c>
      <c r="CX196" s="9" t="e">
        <f t="shared" si="488"/>
        <v>#N/A</v>
      </c>
      <c r="CY196" s="9" t="e">
        <f t="shared" si="489"/>
        <v>#N/A</v>
      </c>
      <c r="CZ196" s="9" t="e">
        <f t="shared" si="490"/>
        <v>#N/A</v>
      </c>
      <c r="DA196" s="9" t="e">
        <f t="shared" si="491"/>
        <v>#N/A</v>
      </c>
      <c r="DB196" s="9" t="e">
        <f t="shared" si="492"/>
        <v>#N/A</v>
      </c>
      <c r="DC196" s="9" t="e">
        <f t="shared" si="493"/>
        <v>#N/A</v>
      </c>
      <c r="DD196" s="9" t="e">
        <f t="shared" si="494"/>
        <v>#N/A</v>
      </c>
      <c r="DE196" s="9" t="e">
        <f t="shared" si="495"/>
        <v>#N/A</v>
      </c>
      <c r="DF196" s="9" t="e">
        <f t="shared" si="496"/>
        <v>#N/A</v>
      </c>
      <c r="DG196" s="9" t="e">
        <f t="shared" si="497"/>
        <v>#N/A</v>
      </c>
      <c r="DH196" s="9" t="e">
        <f t="shared" si="498"/>
        <v>#N/A</v>
      </c>
      <c r="DI196" s="9" t="e">
        <f t="shared" si="499"/>
        <v>#N/A</v>
      </c>
      <c r="DJ196" s="9" t="e">
        <f t="shared" si="500"/>
        <v>#N/A</v>
      </c>
      <c r="DK196" s="9" t="e">
        <f t="shared" si="501"/>
        <v>#N/A</v>
      </c>
      <c r="DL196" s="9" t="e">
        <f t="shared" si="502"/>
        <v>#N/A</v>
      </c>
      <c r="DM196" s="9" t="e">
        <f t="shared" si="503"/>
        <v>#N/A</v>
      </c>
      <c r="DN196" s="9" t="e">
        <f t="shared" si="504"/>
        <v>#N/A</v>
      </c>
      <c r="DO196" s="9" t="e">
        <f t="shared" si="505"/>
        <v>#N/A</v>
      </c>
      <c r="DP196" s="9" t="e">
        <f t="shared" si="506"/>
        <v>#N/A</v>
      </c>
      <c r="DQ196" s="9" t="e">
        <f t="shared" si="507"/>
        <v>#N/A</v>
      </c>
      <c r="DR196" s="9" t="e">
        <f t="shared" si="508"/>
        <v>#N/A</v>
      </c>
      <c r="DS196" s="9" t="e">
        <f t="shared" si="509"/>
        <v>#N/A</v>
      </c>
      <c r="DT196" s="9" t="e">
        <f t="shared" si="510"/>
        <v>#N/A</v>
      </c>
      <c r="DU196" s="9" t="e">
        <f t="shared" si="511"/>
        <v>#N/A</v>
      </c>
      <c r="DV196" s="9" t="e">
        <f t="shared" si="512"/>
        <v>#N/A</v>
      </c>
      <c r="DW196" s="9" t="e">
        <f t="shared" si="513"/>
        <v>#N/A</v>
      </c>
      <c r="DX196" s="9" t="e">
        <f t="shared" si="514"/>
        <v>#N/A</v>
      </c>
      <c r="DY196" s="9" t="e">
        <f t="shared" si="515"/>
        <v>#N/A</v>
      </c>
      <c r="DZ196" s="9" t="e">
        <f t="shared" si="516"/>
        <v>#N/A</v>
      </c>
      <c r="EA196" s="9" t="e">
        <f t="shared" si="517"/>
        <v>#N/A</v>
      </c>
      <c r="EB196" s="9" t="e">
        <f t="shared" si="518"/>
        <v>#N/A</v>
      </c>
      <c r="EC196" s="9" t="e">
        <f t="shared" si="519"/>
        <v>#N/A</v>
      </c>
      <c r="ED196" s="9" t="e">
        <f t="shared" si="520"/>
        <v>#N/A</v>
      </c>
      <c r="EE196" s="9" t="e">
        <f t="shared" si="521"/>
        <v>#N/A</v>
      </c>
      <c r="EF196" s="9" t="e">
        <f t="shared" si="522"/>
        <v>#N/A</v>
      </c>
      <c r="EG196" s="9" t="e">
        <f t="shared" si="523"/>
        <v>#N/A</v>
      </c>
      <c r="EH196" s="9" t="e">
        <f t="shared" si="524"/>
        <v>#N/A</v>
      </c>
      <c r="EI196" s="9" t="e">
        <f t="shared" si="525"/>
        <v>#N/A</v>
      </c>
      <c r="EJ196" s="9" t="e">
        <f t="shared" si="526"/>
        <v>#N/A</v>
      </c>
      <c r="EK196" s="9" t="e">
        <f t="shared" si="527"/>
        <v>#N/A</v>
      </c>
      <c r="EL196" s="9" t="e">
        <f t="shared" si="528"/>
        <v>#N/A</v>
      </c>
      <c r="EM196" s="9" t="e">
        <f t="shared" si="529"/>
        <v>#N/A</v>
      </c>
      <c r="EN196" s="9" t="e">
        <f t="shared" si="530"/>
        <v>#N/A</v>
      </c>
      <c r="EO196" s="9" t="e">
        <f t="shared" si="531"/>
        <v>#N/A</v>
      </c>
      <c r="EP196" s="9" t="e">
        <f t="shared" si="532"/>
        <v>#N/A</v>
      </c>
      <c r="EQ196" s="9" t="e">
        <f t="shared" si="533"/>
        <v>#N/A</v>
      </c>
      <c r="ER196" s="9" t="e">
        <f t="shared" si="534"/>
        <v>#N/A</v>
      </c>
      <c r="ES196" s="9" t="e">
        <f t="shared" si="535"/>
        <v>#N/A</v>
      </c>
      <c r="ET196" s="9" t="e">
        <f t="shared" si="536"/>
        <v>#N/A</v>
      </c>
      <c r="EU196" s="9" t="e">
        <f t="shared" si="537"/>
        <v>#N/A</v>
      </c>
      <c r="EV196" s="9" t="e">
        <f t="shared" si="538"/>
        <v>#N/A</v>
      </c>
      <c r="EW196" s="9" t="e">
        <f t="shared" si="539"/>
        <v>#N/A</v>
      </c>
      <c r="EX196" s="9" t="e">
        <f t="shared" si="540"/>
        <v>#N/A</v>
      </c>
      <c r="EY196" s="9" t="e">
        <f t="shared" si="541"/>
        <v>#N/A</v>
      </c>
      <c r="EZ196" s="9" t="e">
        <f t="shared" si="542"/>
        <v>#N/A</v>
      </c>
      <c r="FA196" s="9" t="e">
        <f t="shared" si="543"/>
        <v>#N/A</v>
      </c>
      <c r="FB196" s="9" t="e">
        <f t="shared" si="544"/>
        <v>#N/A</v>
      </c>
      <c r="FC196" s="9" t="e">
        <f t="shared" si="545"/>
        <v>#N/A</v>
      </c>
      <c r="FD196" s="9" t="e">
        <f t="shared" si="546"/>
        <v>#N/A</v>
      </c>
      <c r="FE196" s="9" t="e">
        <f t="shared" si="547"/>
        <v>#N/A</v>
      </c>
      <c r="FF196" s="9" t="e">
        <f t="shared" si="548"/>
        <v>#N/A</v>
      </c>
      <c r="FG196" s="9" t="e">
        <f t="shared" si="549"/>
        <v>#N/A</v>
      </c>
      <c r="FH196" s="13"/>
    </row>
    <row r="197" spans="2:164" x14ac:dyDescent="0.35">
      <c r="B197" t="str">
        <f>Infections!A197</f>
        <v>Arizona</v>
      </c>
      <c r="C197" s="13" t="e">
        <v>#N/A</v>
      </c>
      <c r="D197" s="9">
        <f t="shared" si="550"/>
        <v>0</v>
      </c>
      <c r="E197" s="9">
        <f t="shared" si="551"/>
        <v>0</v>
      </c>
      <c r="F197" s="9">
        <f t="shared" si="552"/>
        <v>0</v>
      </c>
      <c r="G197" s="9">
        <f t="shared" si="553"/>
        <v>1</v>
      </c>
      <c r="H197" s="9">
        <f t="shared" si="554"/>
        <v>1</v>
      </c>
      <c r="I197" s="9">
        <f t="shared" si="555"/>
        <v>1</v>
      </c>
      <c r="J197" s="9">
        <f t="shared" si="556"/>
        <v>1</v>
      </c>
      <c r="K197" s="9">
        <f t="shared" si="557"/>
        <v>1</v>
      </c>
      <c r="L197" s="9">
        <f t="shared" si="558"/>
        <v>1</v>
      </c>
      <c r="M197" s="9">
        <f t="shared" si="559"/>
        <v>1</v>
      </c>
      <c r="N197" s="9">
        <f t="shared" si="560"/>
        <v>1</v>
      </c>
      <c r="O197" s="9">
        <f t="shared" si="561"/>
        <v>1</v>
      </c>
      <c r="P197" s="9">
        <f t="shared" si="562"/>
        <v>1</v>
      </c>
      <c r="Q197" s="9">
        <f t="shared" si="563"/>
        <v>1</v>
      </c>
      <c r="R197" s="9">
        <f t="shared" si="564"/>
        <v>1</v>
      </c>
      <c r="S197" s="9">
        <f t="shared" si="565"/>
        <v>1</v>
      </c>
      <c r="T197" s="9">
        <f t="shared" si="566"/>
        <v>1</v>
      </c>
      <c r="U197" s="9">
        <f t="shared" si="567"/>
        <v>1</v>
      </c>
      <c r="V197" s="9">
        <f t="shared" si="568"/>
        <v>1</v>
      </c>
      <c r="W197" s="9">
        <f t="shared" si="569"/>
        <v>1</v>
      </c>
      <c r="X197" s="9">
        <f t="shared" si="570"/>
        <v>1</v>
      </c>
      <c r="Y197" s="9">
        <f t="shared" si="571"/>
        <v>1</v>
      </c>
      <c r="Z197" s="9">
        <f t="shared" si="572"/>
        <v>1</v>
      </c>
      <c r="AA197" s="9">
        <f t="shared" si="573"/>
        <v>1</v>
      </c>
      <c r="AB197" s="9">
        <f t="shared" si="574"/>
        <v>1</v>
      </c>
      <c r="AC197" s="9">
        <f t="shared" si="575"/>
        <v>1</v>
      </c>
      <c r="AD197" s="9">
        <f t="shared" si="576"/>
        <v>1</v>
      </c>
      <c r="AE197" s="9">
        <f t="shared" si="577"/>
        <v>1</v>
      </c>
      <c r="AF197" s="9">
        <f t="shared" si="578"/>
        <v>1</v>
      </c>
      <c r="AG197" s="9">
        <f t="shared" si="579"/>
        <v>1</v>
      </c>
      <c r="AH197" s="9">
        <f t="shared" si="580"/>
        <v>0</v>
      </c>
      <c r="AI197" s="9">
        <f t="shared" si="581"/>
        <v>0</v>
      </c>
      <c r="AJ197" s="9">
        <f t="shared" si="582"/>
        <v>0</v>
      </c>
      <c r="AK197" s="9">
        <f t="shared" si="583"/>
        <v>0</v>
      </c>
      <c r="AL197" s="9">
        <f t="shared" si="584"/>
        <v>0</v>
      </c>
      <c r="AM197" s="9">
        <f t="shared" si="585"/>
        <v>0</v>
      </c>
      <c r="AN197" s="9">
        <f t="shared" si="586"/>
        <v>0</v>
      </c>
      <c r="AO197" s="9">
        <f t="shared" si="587"/>
        <v>0</v>
      </c>
      <c r="AP197" s="9">
        <f t="shared" si="588"/>
        <v>0</v>
      </c>
      <c r="AQ197" s="9">
        <f t="shared" si="589"/>
        <v>0</v>
      </c>
      <c r="AR197" s="9">
        <f t="shared" si="590"/>
        <v>0</v>
      </c>
      <c r="AS197" s="9">
        <f t="shared" si="591"/>
        <v>0</v>
      </c>
      <c r="AT197" s="9">
        <f t="shared" si="592"/>
        <v>0</v>
      </c>
      <c r="AU197" s="9">
        <f t="shared" si="593"/>
        <v>1</v>
      </c>
      <c r="AV197" s="9">
        <f t="shared" si="594"/>
        <v>3</v>
      </c>
      <c r="AW197" s="9">
        <f t="shared" si="595"/>
        <v>3</v>
      </c>
      <c r="AX197" s="9">
        <f t="shared" si="596"/>
        <v>3</v>
      </c>
      <c r="AY197" s="9">
        <f t="shared" si="597"/>
        <v>5</v>
      </c>
      <c r="AZ197" s="9">
        <f t="shared" si="598"/>
        <v>8</v>
      </c>
      <c r="BA197" s="9">
        <f t="shared" si="599"/>
        <v>8</v>
      </c>
      <c r="BB197" s="9">
        <f t="shared" si="600"/>
        <v>8</v>
      </c>
      <c r="BC197" s="9">
        <f t="shared" si="601"/>
        <v>11</v>
      </c>
      <c r="BD197" s="9">
        <f t="shared" si="602"/>
        <v>11</v>
      </c>
      <c r="BE197" s="9">
        <f t="shared" si="603"/>
        <v>17</v>
      </c>
      <c r="BF197" s="9">
        <f t="shared" si="604"/>
        <v>19</v>
      </c>
      <c r="BG197" s="9">
        <f t="shared" si="605"/>
        <v>26</v>
      </c>
      <c r="BH197" s="9">
        <f t="shared" si="606"/>
        <v>44</v>
      </c>
      <c r="BI197" s="9">
        <f t="shared" si="607"/>
        <v>67</v>
      </c>
      <c r="BJ197" s="9">
        <f t="shared" si="608"/>
        <v>103</v>
      </c>
      <c r="BK197" s="9">
        <f t="shared" si="609"/>
        <v>151</v>
      </c>
      <c r="BL197" s="9">
        <f t="shared" si="610"/>
        <v>234</v>
      </c>
      <c r="BM197" s="9">
        <f t="shared" si="611"/>
        <v>325</v>
      </c>
      <c r="BN197" s="9">
        <f t="shared" si="612"/>
        <v>400</v>
      </c>
      <c r="BO197" s="9">
        <f t="shared" si="613"/>
        <v>507</v>
      </c>
      <c r="BP197" s="9">
        <f t="shared" si="614"/>
        <v>664</v>
      </c>
      <c r="BQ197" s="9">
        <f t="shared" si="615"/>
        <v>772</v>
      </c>
      <c r="BR197" s="9">
        <f t="shared" si="616"/>
        <v>918</v>
      </c>
      <c r="BS197" s="9">
        <f t="shared" si="617"/>
        <v>1156</v>
      </c>
      <c r="BT197" s="9">
        <f t="shared" si="618"/>
        <v>1288</v>
      </c>
      <c r="BU197" s="9">
        <f t="shared" si="619"/>
        <v>1412</v>
      </c>
      <c r="BV197" s="9">
        <f t="shared" si="620"/>
        <v>1594</v>
      </c>
      <c r="BW197" s="9">
        <f t="shared" si="621"/>
        <v>1765</v>
      </c>
      <c r="BX197" s="9">
        <f t="shared" si="622"/>
        <v>2015</v>
      </c>
      <c r="BY197" s="9">
        <f t="shared" si="623"/>
        <v>2265</v>
      </c>
      <c r="BZ197" s="9">
        <f t="shared" si="624"/>
        <v>2454</v>
      </c>
      <c r="CA197" s="9">
        <f t="shared" si="625"/>
        <v>2566</v>
      </c>
      <c r="CB197" s="9">
        <f t="shared" si="626"/>
        <v>2717</v>
      </c>
      <c r="CC197" s="9">
        <f t="shared" si="627"/>
        <v>3009</v>
      </c>
      <c r="CD197" s="9">
        <f t="shared" si="628"/>
        <v>3100</v>
      </c>
      <c r="CE197" s="9">
        <f t="shared" si="629"/>
        <v>3381</v>
      </c>
      <c r="CF197" s="9">
        <f t="shared" si="630"/>
        <v>3524</v>
      </c>
      <c r="CG197" s="9">
        <f t="shared" si="631"/>
        <v>3685</v>
      </c>
      <c r="CH197" s="9">
        <f t="shared" si="632"/>
        <v>3782</v>
      </c>
      <c r="CI197" s="9">
        <f t="shared" si="633"/>
        <v>3919</v>
      </c>
      <c r="CJ197" s="9">
        <f t="shared" si="634"/>
        <v>4169</v>
      </c>
      <c r="CK197" s="9">
        <f t="shared" si="635"/>
        <v>4407</v>
      </c>
      <c r="CL197" s="9">
        <f t="shared" si="636"/>
        <v>4572</v>
      </c>
      <c r="CM197" s="9">
        <f t="shared" si="637"/>
        <v>4698</v>
      </c>
      <c r="CN197" s="9">
        <f t="shared" si="638"/>
        <v>4742</v>
      </c>
      <c r="CO197" s="9">
        <f t="shared" si="639"/>
        <v>4855</v>
      </c>
      <c r="CP197" s="9">
        <f t="shared" si="640"/>
        <v>4965</v>
      </c>
      <c r="CQ197" s="9">
        <f t="shared" si="641"/>
        <v>5107</v>
      </c>
      <c r="CR197" s="9">
        <f t="shared" ref="CR197:CR245" si="642">INDEX(_Inf_Data,MATCH($B197,_Inf_Country,0),COLUMN(CP$3))-INDEX(_Inf_Data,MATCH($B197,_Inf_Country,0),COLUMN(CS$3)-$B$2)</f>
        <v>5272</v>
      </c>
      <c r="CS197" s="9">
        <f t="shared" ref="CS197:CS245" si="643">INDEX(_Inf_Data,MATCH($B197,_Inf_Country,0),COLUMN(CQ$3))-INDEX(_Inf_Data,MATCH($B197,_Inf_Country,0),COLUMN(CT$3)-$B$2)</f>
        <v>5367</v>
      </c>
      <c r="CT197" s="9">
        <f t="shared" ref="CT197:CT245" si="644">INDEX(_Inf_Data,MATCH($B197,_Inf_Country,0),COLUMN(CR$3))-INDEX(_Inf_Data,MATCH($B197,_Inf_Country,0),COLUMN(CU$3)-$B$2)</f>
        <v>5377</v>
      </c>
      <c r="CU197" s="9">
        <f t="shared" ref="CU197:CU245" si="645">INDEX(_Inf_Data,MATCH($B197,_Inf_Country,0),COLUMN(CS$3))-INDEX(_Inf_Data,MATCH($B197,_Inf_Country,0),COLUMN(CV$3)-$B$2)</f>
        <v>5436</v>
      </c>
      <c r="CV197" s="9">
        <f t="shared" ref="CV197:CV245" si="646">INDEX(_Inf_Data,MATCH($B197,_Inf_Country,0),COLUMN(CT$3))-INDEX(_Inf_Data,MATCH($B197,_Inf_Country,0),COLUMN(CW$3)-$B$2)</f>
        <v>5542</v>
      </c>
      <c r="CW197" s="9">
        <f t="shared" ref="CW197:CW245" si="647">INDEX(_Inf_Data,MATCH($B197,_Inf_Country,0),COLUMN(CU$3))-INDEX(_Inf_Data,MATCH($B197,_Inf_Country,0),COLUMN(CX$3)-$B$2)</f>
        <v>5613</v>
      </c>
      <c r="CX197" s="9" t="e">
        <f t="shared" ref="CX197:CX245" si="648">INDEX(_Inf_Data,MATCH($B197,_Inf_Country,0),COLUMN(CV$3))-INDEX(_Inf_Data,MATCH($B197,_Inf_Country,0),COLUMN(CY$3)-$B$2)</f>
        <v>#N/A</v>
      </c>
      <c r="CY197" s="9" t="e">
        <f t="shared" ref="CY197:CY245" si="649">INDEX(_Inf_Data,MATCH($B197,_Inf_Country,0),COLUMN(CW$3))-INDEX(_Inf_Data,MATCH($B197,_Inf_Country,0),COLUMN(CZ$3)-$B$2)</f>
        <v>#N/A</v>
      </c>
      <c r="CZ197" s="9" t="e">
        <f t="shared" ref="CZ197:CZ245" si="650">INDEX(_Inf_Data,MATCH($B197,_Inf_Country,0),COLUMN(CX$3))-INDEX(_Inf_Data,MATCH($B197,_Inf_Country,0),COLUMN(DA$3)-$B$2)</f>
        <v>#N/A</v>
      </c>
      <c r="DA197" s="9" t="e">
        <f t="shared" ref="DA197:DA245" si="651">INDEX(_Inf_Data,MATCH($B197,_Inf_Country,0),COLUMN(CY$3))-INDEX(_Inf_Data,MATCH($B197,_Inf_Country,0),COLUMN(DB$3)-$B$2)</f>
        <v>#N/A</v>
      </c>
      <c r="DB197" s="9" t="e">
        <f t="shared" ref="DB197:DB245" si="652">INDEX(_Inf_Data,MATCH($B197,_Inf_Country,0),COLUMN(CZ$3))-INDEX(_Inf_Data,MATCH($B197,_Inf_Country,0),COLUMN(DC$3)-$B$2)</f>
        <v>#N/A</v>
      </c>
      <c r="DC197" s="9" t="e">
        <f t="shared" ref="DC197:DC245" si="653">INDEX(_Inf_Data,MATCH($B197,_Inf_Country,0),COLUMN(DA$3))-INDEX(_Inf_Data,MATCH($B197,_Inf_Country,0),COLUMN(DD$3)-$B$2)</f>
        <v>#N/A</v>
      </c>
      <c r="DD197" s="9" t="e">
        <f t="shared" ref="DD197:DD245" si="654">INDEX(_Inf_Data,MATCH($B197,_Inf_Country,0),COLUMN(DB$3))-INDEX(_Inf_Data,MATCH($B197,_Inf_Country,0),COLUMN(DE$3)-$B$2)</f>
        <v>#N/A</v>
      </c>
      <c r="DE197" s="9" t="e">
        <f t="shared" ref="DE197:DE245" si="655">INDEX(_Inf_Data,MATCH($B197,_Inf_Country,0),COLUMN(DC$3))-INDEX(_Inf_Data,MATCH($B197,_Inf_Country,0),COLUMN(DF$3)-$B$2)</f>
        <v>#N/A</v>
      </c>
      <c r="DF197" s="9" t="e">
        <f t="shared" ref="DF197:DF245" si="656">INDEX(_Inf_Data,MATCH($B197,_Inf_Country,0),COLUMN(DD$3))-INDEX(_Inf_Data,MATCH($B197,_Inf_Country,0),COLUMN(DG$3)-$B$2)</f>
        <v>#N/A</v>
      </c>
      <c r="DG197" s="9" t="e">
        <f t="shared" ref="DG197:DG245" si="657">INDEX(_Inf_Data,MATCH($B197,_Inf_Country,0),COLUMN(DE$3))-INDEX(_Inf_Data,MATCH($B197,_Inf_Country,0),COLUMN(DH$3)-$B$2)</f>
        <v>#N/A</v>
      </c>
      <c r="DH197" s="9" t="e">
        <f t="shared" ref="DH197:DH245" si="658">INDEX(_Inf_Data,MATCH($B197,_Inf_Country,0),COLUMN(DF$3))-INDEX(_Inf_Data,MATCH($B197,_Inf_Country,0),COLUMN(DI$3)-$B$2)</f>
        <v>#N/A</v>
      </c>
      <c r="DI197" s="9" t="e">
        <f t="shared" ref="DI197:DI245" si="659">INDEX(_Inf_Data,MATCH($B197,_Inf_Country,0),COLUMN(DG$3))-INDEX(_Inf_Data,MATCH($B197,_Inf_Country,0),COLUMN(DJ$3)-$B$2)</f>
        <v>#N/A</v>
      </c>
      <c r="DJ197" s="9" t="e">
        <f t="shared" ref="DJ197:DJ245" si="660">INDEX(_Inf_Data,MATCH($B197,_Inf_Country,0),COLUMN(DH$3))-INDEX(_Inf_Data,MATCH($B197,_Inf_Country,0),COLUMN(DK$3)-$B$2)</f>
        <v>#N/A</v>
      </c>
      <c r="DK197" s="9" t="e">
        <f t="shared" ref="DK197:DK245" si="661">INDEX(_Inf_Data,MATCH($B197,_Inf_Country,0),COLUMN(DI$3))-INDEX(_Inf_Data,MATCH($B197,_Inf_Country,0),COLUMN(DL$3)-$B$2)</f>
        <v>#N/A</v>
      </c>
      <c r="DL197" s="9" t="e">
        <f t="shared" ref="DL197:DL245" si="662">INDEX(_Inf_Data,MATCH($B197,_Inf_Country,0),COLUMN(DJ$3))-INDEX(_Inf_Data,MATCH($B197,_Inf_Country,0),COLUMN(DM$3)-$B$2)</f>
        <v>#N/A</v>
      </c>
      <c r="DM197" s="9" t="e">
        <f t="shared" ref="DM197:DM245" si="663">INDEX(_Inf_Data,MATCH($B197,_Inf_Country,0),COLUMN(DK$3))-INDEX(_Inf_Data,MATCH($B197,_Inf_Country,0),COLUMN(DN$3)-$B$2)</f>
        <v>#N/A</v>
      </c>
      <c r="DN197" s="9" t="e">
        <f t="shared" ref="DN197:DN245" si="664">INDEX(_Inf_Data,MATCH($B197,_Inf_Country,0),COLUMN(DL$3))-INDEX(_Inf_Data,MATCH($B197,_Inf_Country,0),COLUMN(DO$3)-$B$2)</f>
        <v>#N/A</v>
      </c>
      <c r="DO197" s="9" t="e">
        <f t="shared" ref="DO197:DO245" si="665">INDEX(_Inf_Data,MATCH($B197,_Inf_Country,0),COLUMN(DM$3))-INDEX(_Inf_Data,MATCH($B197,_Inf_Country,0),COLUMN(DP$3)-$B$2)</f>
        <v>#N/A</v>
      </c>
      <c r="DP197" s="9" t="e">
        <f t="shared" ref="DP197:DP245" si="666">INDEX(_Inf_Data,MATCH($B197,_Inf_Country,0),COLUMN(DN$3))-INDEX(_Inf_Data,MATCH($B197,_Inf_Country,0),COLUMN(DQ$3)-$B$2)</f>
        <v>#N/A</v>
      </c>
      <c r="DQ197" s="9" t="e">
        <f t="shared" ref="DQ197:DQ245" si="667">INDEX(_Inf_Data,MATCH($B197,_Inf_Country,0),COLUMN(DO$3))-INDEX(_Inf_Data,MATCH($B197,_Inf_Country,0),COLUMN(DR$3)-$B$2)</f>
        <v>#N/A</v>
      </c>
      <c r="DR197" s="9" t="e">
        <f t="shared" ref="DR197:DR245" si="668">INDEX(_Inf_Data,MATCH($B197,_Inf_Country,0),COLUMN(DP$3))-INDEX(_Inf_Data,MATCH($B197,_Inf_Country,0),COLUMN(DS$3)-$B$2)</f>
        <v>#N/A</v>
      </c>
      <c r="DS197" s="9" t="e">
        <f t="shared" ref="DS197:DS245" si="669">INDEX(_Inf_Data,MATCH($B197,_Inf_Country,0),COLUMN(DQ$3))-INDEX(_Inf_Data,MATCH($B197,_Inf_Country,0),COLUMN(DT$3)-$B$2)</f>
        <v>#N/A</v>
      </c>
      <c r="DT197" s="9" t="e">
        <f t="shared" ref="DT197:DT245" si="670">INDEX(_Inf_Data,MATCH($B197,_Inf_Country,0),COLUMN(DR$3))-INDEX(_Inf_Data,MATCH($B197,_Inf_Country,0),COLUMN(DU$3)-$B$2)</f>
        <v>#N/A</v>
      </c>
      <c r="DU197" s="9" t="e">
        <f t="shared" ref="DU197:DU245" si="671">INDEX(_Inf_Data,MATCH($B197,_Inf_Country,0),COLUMN(DS$3))-INDEX(_Inf_Data,MATCH($B197,_Inf_Country,0),COLUMN(DV$3)-$B$2)</f>
        <v>#N/A</v>
      </c>
      <c r="DV197" s="9" t="e">
        <f t="shared" ref="DV197:DV245" si="672">INDEX(_Inf_Data,MATCH($B197,_Inf_Country,0),COLUMN(DT$3))-INDEX(_Inf_Data,MATCH($B197,_Inf_Country,0),COLUMN(DW$3)-$B$2)</f>
        <v>#N/A</v>
      </c>
      <c r="DW197" s="9" t="e">
        <f t="shared" ref="DW197:DW245" si="673">INDEX(_Inf_Data,MATCH($B197,_Inf_Country,0),COLUMN(DU$3))-INDEX(_Inf_Data,MATCH($B197,_Inf_Country,0),COLUMN(DX$3)-$B$2)</f>
        <v>#N/A</v>
      </c>
      <c r="DX197" s="9" t="e">
        <f t="shared" ref="DX197:DX245" si="674">INDEX(_Inf_Data,MATCH($B197,_Inf_Country,0),COLUMN(DV$3))-INDEX(_Inf_Data,MATCH($B197,_Inf_Country,0),COLUMN(DY$3)-$B$2)</f>
        <v>#N/A</v>
      </c>
      <c r="DY197" s="9" t="e">
        <f t="shared" ref="DY197:DY245" si="675">INDEX(_Inf_Data,MATCH($B197,_Inf_Country,0),COLUMN(DW$3))-INDEX(_Inf_Data,MATCH($B197,_Inf_Country,0),COLUMN(DZ$3)-$B$2)</f>
        <v>#N/A</v>
      </c>
      <c r="DZ197" s="9" t="e">
        <f t="shared" ref="DZ197:DZ245" si="676">INDEX(_Inf_Data,MATCH($B197,_Inf_Country,0),COLUMN(DX$3))-INDEX(_Inf_Data,MATCH($B197,_Inf_Country,0),COLUMN(EA$3)-$B$2)</f>
        <v>#N/A</v>
      </c>
      <c r="EA197" s="9" t="e">
        <f t="shared" ref="EA197:EA245" si="677">INDEX(_Inf_Data,MATCH($B197,_Inf_Country,0),COLUMN(DY$3))-INDEX(_Inf_Data,MATCH($B197,_Inf_Country,0),COLUMN(EB$3)-$B$2)</f>
        <v>#N/A</v>
      </c>
      <c r="EB197" s="9" t="e">
        <f t="shared" ref="EB197:EB245" si="678">INDEX(_Inf_Data,MATCH($B197,_Inf_Country,0),COLUMN(DZ$3))-INDEX(_Inf_Data,MATCH($B197,_Inf_Country,0),COLUMN(EC$3)-$B$2)</f>
        <v>#N/A</v>
      </c>
      <c r="EC197" s="9" t="e">
        <f t="shared" ref="EC197:EC245" si="679">INDEX(_Inf_Data,MATCH($B197,_Inf_Country,0),COLUMN(EA$3))-INDEX(_Inf_Data,MATCH($B197,_Inf_Country,0),COLUMN(ED$3)-$B$2)</f>
        <v>#N/A</v>
      </c>
      <c r="ED197" s="9" t="e">
        <f t="shared" ref="ED197:ED245" si="680">INDEX(_Inf_Data,MATCH($B197,_Inf_Country,0),COLUMN(EB$3))-INDEX(_Inf_Data,MATCH($B197,_Inf_Country,0),COLUMN(EE$3)-$B$2)</f>
        <v>#N/A</v>
      </c>
      <c r="EE197" s="9" t="e">
        <f t="shared" ref="EE197:EE245" si="681">INDEX(_Inf_Data,MATCH($B197,_Inf_Country,0),COLUMN(EC$3))-INDEX(_Inf_Data,MATCH($B197,_Inf_Country,0),COLUMN(EF$3)-$B$2)</f>
        <v>#N/A</v>
      </c>
      <c r="EF197" s="9" t="e">
        <f t="shared" ref="EF197:EF245" si="682">INDEX(_Inf_Data,MATCH($B197,_Inf_Country,0),COLUMN(ED$3))-INDEX(_Inf_Data,MATCH($B197,_Inf_Country,0),COLUMN(EG$3)-$B$2)</f>
        <v>#N/A</v>
      </c>
      <c r="EG197" s="9" t="e">
        <f t="shared" ref="EG197:EG245" si="683">INDEX(_Inf_Data,MATCH($B197,_Inf_Country,0),COLUMN(EE$3))-INDEX(_Inf_Data,MATCH($B197,_Inf_Country,0),COLUMN(EH$3)-$B$2)</f>
        <v>#N/A</v>
      </c>
      <c r="EH197" s="9" t="e">
        <f t="shared" ref="EH197:EH245" si="684">INDEX(_Inf_Data,MATCH($B197,_Inf_Country,0),COLUMN(EF$3))-INDEX(_Inf_Data,MATCH($B197,_Inf_Country,0),COLUMN(EI$3)-$B$2)</f>
        <v>#N/A</v>
      </c>
      <c r="EI197" s="9" t="e">
        <f t="shared" ref="EI197:EI245" si="685">INDEX(_Inf_Data,MATCH($B197,_Inf_Country,0),COLUMN(EG$3))-INDEX(_Inf_Data,MATCH($B197,_Inf_Country,0),COLUMN(EJ$3)-$B$2)</f>
        <v>#N/A</v>
      </c>
      <c r="EJ197" s="9" t="e">
        <f t="shared" ref="EJ197:EJ245" si="686">INDEX(_Inf_Data,MATCH($B197,_Inf_Country,0),COLUMN(EH$3))-INDEX(_Inf_Data,MATCH($B197,_Inf_Country,0),COLUMN(EK$3)-$B$2)</f>
        <v>#N/A</v>
      </c>
      <c r="EK197" s="9" t="e">
        <f t="shared" ref="EK197:EK245" si="687">INDEX(_Inf_Data,MATCH($B197,_Inf_Country,0),COLUMN(EI$3))-INDEX(_Inf_Data,MATCH($B197,_Inf_Country,0),COLUMN(EL$3)-$B$2)</f>
        <v>#N/A</v>
      </c>
      <c r="EL197" s="9" t="e">
        <f t="shared" ref="EL197:EL245" si="688">INDEX(_Inf_Data,MATCH($B197,_Inf_Country,0),COLUMN(EJ$3))-INDEX(_Inf_Data,MATCH($B197,_Inf_Country,0),COLUMN(EM$3)-$B$2)</f>
        <v>#N/A</v>
      </c>
      <c r="EM197" s="9" t="e">
        <f t="shared" ref="EM197:EM245" si="689">INDEX(_Inf_Data,MATCH($B197,_Inf_Country,0),COLUMN(EK$3))-INDEX(_Inf_Data,MATCH($B197,_Inf_Country,0),COLUMN(EN$3)-$B$2)</f>
        <v>#N/A</v>
      </c>
      <c r="EN197" s="9" t="e">
        <f t="shared" ref="EN197:EN245" si="690">INDEX(_Inf_Data,MATCH($B197,_Inf_Country,0),COLUMN(EL$3))-INDEX(_Inf_Data,MATCH($B197,_Inf_Country,0),COLUMN(EO$3)-$B$2)</f>
        <v>#N/A</v>
      </c>
      <c r="EO197" s="9" t="e">
        <f t="shared" ref="EO197:EO245" si="691">INDEX(_Inf_Data,MATCH($B197,_Inf_Country,0),COLUMN(EM$3))-INDEX(_Inf_Data,MATCH($B197,_Inf_Country,0),COLUMN(EP$3)-$B$2)</f>
        <v>#N/A</v>
      </c>
      <c r="EP197" s="9" t="e">
        <f t="shared" ref="EP197:EP245" si="692">INDEX(_Inf_Data,MATCH($B197,_Inf_Country,0),COLUMN(EN$3))-INDEX(_Inf_Data,MATCH($B197,_Inf_Country,0),COLUMN(EQ$3)-$B$2)</f>
        <v>#N/A</v>
      </c>
      <c r="EQ197" s="9" t="e">
        <f t="shared" ref="EQ197:EQ245" si="693">INDEX(_Inf_Data,MATCH($B197,_Inf_Country,0),COLUMN(EO$3))-INDEX(_Inf_Data,MATCH($B197,_Inf_Country,0),COLUMN(ER$3)-$B$2)</f>
        <v>#N/A</v>
      </c>
      <c r="ER197" s="9" t="e">
        <f t="shared" ref="ER197:ER245" si="694">INDEX(_Inf_Data,MATCH($B197,_Inf_Country,0),COLUMN(EP$3))-INDEX(_Inf_Data,MATCH($B197,_Inf_Country,0),COLUMN(ES$3)-$B$2)</f>
        <v>#N/A</v>
      </c>
      <c r="ES197" s="9" t="e">
        <f t="shared" ref="ES197:ES245" si="695">INDEX(_Inf_Data,MATCH($B197,_Inf_Country,0),COLUMN(EQ$3))-INDEX(_Inf_Data,MATCH($B197,_Inf_Country,0),COLUMN(ET$3)-$B$2)</f>
        <v>#N/A</v>
      </c>
      <c r="ET197" s="9" t="e">
        <f t="shared" ref="ET197:ET245" si="696">INDEX(_Inf_Data,MATCH($B197,_Inf_Country,0),COLUMN(ER$3))-INDEX(_Inf_Data,MATCH($B197,_Inf_Country,0),COLUMN(EU$3)-$B$2)</f>
        <v>#N/A</v>
      </c>
      <c r="EU197" s="9" t="e">
        <f t="shared" ref="EU197:EU245" si="697">INDEX(_Inf_Data,MATCH($B197,_Inf_Country,0),COLUMN(ES$3))-INDEX(_Inf_Data,MATCH($B197,_Inf_Country,0),COLUMN(EV$3)-$B$2)</f>
        <v>#N/A</v>
      </c>
      <c r="EV197" s="9" t="e">
        <f t="shared" ref="EV197:EV245" si="698">INDEX(_Inf_Data,MATCH($B197,_Inf_Country,0),COLUMN(ET$3))-INDEX(_Inf_Data,MATCH($B197,_Inf_Country,0),COLUMN(EW$3)-$B$2)</f>
        <v>#N/A</v>
      </c>
      <c r="EW197" s="9" t="e">
        <f t="shared" ref="EW197:EW245" si="699">INDEX(_Inf_Data,MATCH($B197,_Inf_Country,0),COLUMN(EU$3))-INDEX(_Inf_Data,MATCH($B197,_Inf_Country,0),COLUMN(EX$3)-$B$2)</f>
        <v>#N/A</v>
      </c>
      <c r="EX197" s="9" t="e">
        <f t="shared" ref="EX197:EX245" si="700">INDEX(_Inf_Data,MATCH($B197,_Inf_Country,0),COLUMN(EV$3))-INDEX(_Inf_Data,MATCH($B197,_Inf_Country,0),COLUMN(EY$3)-$B$2)</f>
        <v>#N/A</v>
      </c>
      <c r="EY197" s="9" t="e">
        <f t="shared" ref="EY197:EY245" si="701">INDEX(_Inf_Data,MATCH($B197,_Inf_Country,0),COLUMN(EW$3))-INDEX(_Inf_Data,MATCH($B197,_Inf_Country,0),COLUMN(EZ$3)-$B$2)</f>
        <v>#N/A</v>
      </c>
      <c r="EZ197" s="9" t="e">
        <f t="shared" ref="EZ197:EZ245" si="702">INDEX(_Inf_Data,MATCH($B197,_Inf_Country,0),COLUMN(EX$3))-INDEX(_Inf_Data,MATCH($B197,_Inf_Country,0),COLUMN(FA$3)-$B$2)</f>
        <v>#N/A</v>
      </c>
      <c r="FA197" s="9" t="e">
        <f t="shared" ref="FA197:FA245" si="703">INDEX(_Inf_Data,MATCH($B197,_Inf_Country,0),COLUMN(EY$3))-INDEX(_Inf_Data,MATCH($B197,_Inf_Country,0),COLUMN(FB$3)-$B$2)</f>
        <v>#N/A</v>
      </c>
      <c r="FB197" s="9" t="e">
        <f t="shared" ref="FB197:FB245" si="704">INDEX(_Inf_Data,MATCH($B197,_Inf_Country,0),COLUMN(EZ$3))-INDEX(_Inf_Data,MATCH($B197,_Inf_Country,0),COLUMN(FC$3)-$B$2)</f>
        <v>#N/A</v>
      </c>
      <c r="FC197" s="9" t="e">
        <f t="shared" ref="FC197:FC245" si="705">INDEX(_Inf_Data,MATCH($B197,_Inf_Country,0),COLUMN(FA$3))-INDEX(_Inf_Data,MATCH($B197,_Inf_Country,0),COLUMN(FD$3)-$B$2)</f>
        <v>#N/A</v>
      </c>
      <c r="FD197" s="9" t="e">
        <f t="shared" ref="FD197:FD245" si="706">INDEX(_Inf_Data,MATCH($B197,_Inf_Country,0),COLUMN(FB$3))-INDEX(_Inf_Data,MATCH($B197,_Inf_Country,0),COLUMN(FE$3)-$B$2)</f>
        <v>#N/A</v>
      </c>
      <c r="FE197" s="9" t="e">
        <f t="shared" ref="FE197:FE245" si="707">INDEX(_Inf_Data,MATCH($B197,_Inf_Country,0),COLUMN(FC$3))-INDEX(_Inf_Data,MATCH($B197,_Inf_Country,0),COLUMN(FF$3)-$B$2)</f>
        <v>#N/A</v>
      </c>
      <c r="FF197" s="9" t="e">
        <f t="shared" ref="FF197:FF245" si="708">INDEX(_Inf_Data,MATCH($B197,_Inf_Country,0),COLUMN(FD$3))-INDEX(_Inf_Data,MATCH($B197,_Inf_Country,0),COLUMN(FG$3)-$B$2)</f>
        <v>#N/A</v>
      </c>
      <c r="FG197" s="9" t="e">
        <f t="shared" ref="FG197:FG245" si="709">INDEX(_Inf_Data,MATCH($B197,_Inf_Country,0),COLUMN(FE$3))-INDEX(_Inf_Data,MATCH($B197,_Inf_Country,0),COLUMN(FH$3)-$B$2)</f>
        <v>#N/A</v>
      </c>
      <c r="FH197" s="13"/>
    </row>
    <row r="198" spans="2:164" x14ac:dyDescent="0.35">
      <c r="B198" t="str">
        <f>Infections!A198</f>
        <v>Arkansas</v>
      </c>
      <c r="C198" s="13" t="e">
        <v>#N/A</v>
      </c>
      <c r="D198" s="9">
        <f t="shared" si="550"/>
        <v>0</v>
      </c>
      <c r="E198" s="9">
        <f t="shared" si="551"/>
        <v>0</v>
      </c>
      <c r="F198" s="9">
        <f t="shared" si="552"/>
        <v>0</v>
      </c>
      <c r="G198" s="9">
        <f t="shared" si="553"/>
        <v>0</v>
      </c>
      <c r="H198" s="9">
        <f t="shared" si="554"/>
        <v>0</v>
      </c>
      <c r="I198" s="9">
        <f t="shared" si="555"/>
        <v>0</v>
      </c>
      <c r="J198" s="9">
        <f t="shared" si="556"/>
        <v>0</v>
      </c>
      <c r="K198" s="9">
        <f t="shared" si="557"/>
        <v>0</v>
      </c>
      <c r="L198" s="9">
        <f t="shared" si="558"/>
        <v>0</v>
      </c>
      <c r="M198" s="9">
        <f t="shared" si="559"/>
        <v>0</v>
      </c>
      <c r="N198" s="9">
        <f t="shared" si="560"/>
        <v>0</v>
      </c>
      <c r="O198" s="9">
        <f t="shared" si="561"/>
        <v>0</v>
      </c>
      <c r="P198" s="9">
        <f t="shared" si="562"/>
        <v>0</v>
      </c>
      <c r="Q198" s="9">
        <f t="shared" si="563"/>
        <v>0</v>
      </c>
      <c r="R198" s="9">
        <f t="shared" si="564"/>
        <v>0</v>
      </c>
      <c r="S198" s="9">
        <f t="shared" si="565"/>
        <v>0</v>
      </c>
      <c r="T198" s="9">
        <f t="shared" si="566"/>
        <v>0</v>
      </c>
      <c r="U198" s="9">
        <f t="shared" si="567"/>
        <v>0</v>
      </c>
      <c r="V198" s="9">
        <f t="shared" si="568"/>
        <v>0</v>
      </c>
      <c r="W198" s="9">
        <f t="shared" si="569"/>
        <v>0</v>
      </c>
      <c r="X198" s="9">
        <f t="shared" si="570"/>
        <v>0</v>
      </c>
      <c r="Y198" s="9">
        <f t="shared" si="571"/>
        <v>0</v>
      </c>
      <c r="Z198" s="9">
        <f t="shared" si="572"/>
        <v>0</v>
      </c>
      <c r="AA198" s="9">
        <f t="shared" si="573"/>
        <v>0</v>
      </c>
      <c r="AB198" s="9">
        <f t="shared" si="574"/>
        <v>0</v>
      </c>
      <c r="AC198" s="9">
        <f t="shared" si="575"/>
        <v>0</v>
      </c>
      <c r="AD198" s="9">
        <f t="shared" si="576"/>
        <v>0</v>
      </c>
      <c r="AE198" s="9">
        <f t="shared" si="577"/>
        <v>0</v>
      </c>
      <c r="AF198" s="9">
        <f t="shared" si="578"/>
        <v>0</v>
      </c>
      <c r="AG198" s="9">
        <f t="shared" si="579"/>
        <v>0</v>
      </c>
      <c r="AH198" s="9">
        <f t="shared" si="580"/>
        <v>0</v>
      </c>
      <c r="AI198" s="9">
        <f t="shared" si="581"/>
        <v>0</v>
      </c>
      <c r="AJ198" s="9">
        <f t="shared" si="582"/>
        <v>0</v>
      </c>
      <c r="AK198" s="9">
        <f t="shared" si="583"/>
        <v>0</v>
      </c>
      <c r="AL198" s="9">
        <f t="shared" si="584"/>
        <v>0</v>
      </c>
      <c r="AM198" s="9">
        <f t="shared" si="585"/>
        <v>0</v>
      </c>
      <c r="AN198" s="9">
        <f t="shared" si="586"/>
        <v>0</v>
      </c>
      <c r="AO198" s="9">
        <f t="shared" si="587"/>
        <v>0</v>
      </c>
      <c r="AP198" s="9">
        <f t="shared" si="588"/>
        <v>0</v>
      </c>
      <c r="AQ198" s="9">
        <f t="shared" si="589"/>
        <v>0</v>
      </c>
      <c r="AR198" s="9">
        <f t="shared" si="590"/>
        <v>0</v>
      </c>
      <c r="AS198" s="9">
        <f t="shared" si="591"/>
        <v>0</v>
      </c>
      <c r="AT198" s="9">
        <f t="shared" si="592"/>
        <v>0</v>
      </c>
      <c r="AU198" s="9">
        <f t="shared" si="593"/>
        <v>0</v>
      </c>
      <c r="AV198" s="9">
        <f t="shared" si="594"/>
        <v>0</v>
      </c>
      <c r="AW198" s="9">
        <f t="shared" si="595"/>
        <v>0</v>
      </c>
      <c r="AX198" s="9">
        <f t="shared" si="596"/>
        <v>0</v>
      </c>
      <c r="AY198" s="9">
        <f t="shared" si="597"/>
        <v>0</v>
      </c>
      <c r="AZ198" s="9">
        <f t="shared" si="598"/>
        <v>0</v>
      </c>
      <c r="BA198" s="9">
        <f t="shared" si="599"/>
        <v>0</v>
      </c>
      <c r="BB198" s="9">
        <f t="shared" si="600"/>
        <v>9</v>
      </c>
      <c r="BC198" s="9">
        <f t="shared" si="601"/>
        <v>12</v>
      </c>
      <c r="BD198" s="9">
        <f t="shared" si="602"/>
        <v>3</v>
      </c>
      <c r="BE198" s="9">
        <f t="shared" si="603"/>
        <v>3</v>
      </c>
      <c r="BF198" s="9">
        <f t="shared" si="604"/>
        <v>3</v>
      </c>
      <c r="BG198" s="9">
        <f t="shared" si="605"/>
        <v>4</v>
      </c>
      <c r="BH198" s="9">
        <f t="shared" si="606"/>
        <v>62</v>
      </c>
      <c r="BI198" s="9">
        <f t="shared" si="607"/>
        <v>100</v>
      </c>
      <c r="BJ198" s="9">
        <f t="shared" si="608"/>
        <v>122</v>
      </c>
      <c r="BK198" s="9">
        <f t="shared" si="609"/>
        <v>165</v>
      </c>
      <c r="BL198" s="9">
        <f t="shared" si="610"/>
        <v>192</v>
      </c>
      <c r="BM198" s="9">
        <f t="shared" si="611"/>
        <v>219</v>
      </c>
      <c r="BN198" s="9">
        <f t="shared" si="612"/>
        <v>280</v>
      </c>
      <c r="BO198" s="9">
        <f t="shared" si="613"/>
        <v>335</v>
      </c>
      <c r="BP198" s="9">
        <f t="shared" si="614"/>
        <v>381</v>
      </c>
      <c r="BQ198" s="9">
        <f t="shared" si="615"/>
        <v>409</v>
      </c>
      <c r="BR198" s="9">
        <f t="shared" si="616"/>
        <v>426</v>
      </c>
      <c r="BS198" s="9">
        <f t="shared" si="617"/>
        <v>473</v>
      </c>
      <c r="BT198" s="9">
        <f t="shared" si="618"/>
        <v>523</v>
      </c>
      <c r="BU198" s="9">
        <f t="shared" si="619"/>
        <v>584</v>
      </c>
      <c r="BV198" s="9">
        <f t="shared" si="620"/>
        <v>643</v>
      </c>
      <c r="BW198" s="9">
        <f t="shared" si="621"/>
        <v>704</v>
      </c>
      <c r="BX198" s="9">
        <f t="shared" si="622"/>
        <v>743</v>
      </c>
      <c r="BY198" s="9">
        <f t="shared" si="623"/>
        <v>837</v>
      </c>
      <c r="BZ198" s="9">
        <f t="shared" si="624"/>
        <v>875</v>
      </c>
      <c r="CA198" s="9">
        <f t="shared" si="625"/>
        <v>946</v>
      </c>
      <c r="CB198" s="9">
        <f t="shared" si="626"/>
        <v>1000</v>
      </c>
      <c r="CC198" s="9">
        <f t="shared" si="627"/>
        <v>1110</v>
      </c>
      <c r="CD198" s="9">
        <f t="shared" si="628"/>
        <v>1159</v>
      </c>
      <c r="CE198" s="9">
        <f t="shared" si="629"/>
        <v>1225</v>
      </c>
      <c r="CF198" s="9">
        <f t="shared" si="630"/>
        <v>1277</v>
      </c>
      <c r="CG198" s="9">
        <f t="shared" si="631"/>
        <v>1407</v>
      </c>
      <c r="CH198" s="9">
        <f t="shared" si="632"/>
        <v>1494</v>
      </c>
      <c r="CI198" s="9">
        <f t="shared" si="633"/>
        <v>1507</v>
      </c>
      <c r="CJ198" s="9">
        <f t="shared" si="634"/>
        <v>1520</v>
      </c>
      <c r="CK198" s="9">
        <f t="shared" si="635"/>
        <v>1573</v>
      </c>
      <c r="CL198" s="9">
        <f t="shared" si="636"/>
        <v>1579</v>
      </c>
      <c r="CM198" s="9">
        <f t="shared" si="637"/>
        <v>1589</v>
      </c>
      <c r="CN198" s="9">
        <f t="shared" si="638"/>
        <v>1754</v>
      </c>
      <c r="CO198" s="9">
        <f t="shared" si="639"/>
        <v>1710</v>
      </c>
      <c r="CP198" s="9">
        <f t="shared" si="640"/>
        <v>1941</v>
      </c>
      <c r="CQ198" s="9">
        <f t="shared" si="641"/>
        <v>2218</v>
      </c>
      <c r="CR198" s="9">
        <f t="shared" si="642"/>
        <v>2401</v>
      </c>
      <c r="CS198" s="9">
        <f t="shared" si="643"/>
        <v>2485</v>
      </c>
      <c r="CT198" s="9">
        <f t="shared" si="644"/>
        <v>2528</v>
      </c>
      <c r="CU198" s="9">
        <f t="shared" si="645"/>
        <v>2546</v>
      </c>
      <c r="CV198" s="9">
        <f t="shared" si="646"/>
        <v>2543</v>
      </c>
      <c r="CW198" s="9">
        <f t="shared" si="647"/>
        <v>2550</v>
      </c>
      <c r="CX198" s="9" t="e">
        <f t="shared" si="648"/>
        <v>#N/A</v>
      </c>
      <c r="CY198" s="9" t="e">
        <f t="shared" si="649"/>
        <v>#N/A</v>
      </c>
      <c r="CZ198" s="9" t="e">
        <f t="shared" si="650"/>
        <v>#N/A</v>
      </c>
      <c r="DA198" s="9" t="e">
        <f t="shared" si="651"/>
        <v>#N/A</v>
      </c>
      <c r="DB198" s="9" t="e">
        <f t="shared" si="652"/>
        <v>#N/A</v>
      </c>
      <c r="DC198" s="9" t="e">
        <f t="shared" si="653"/>
        <v>#N/A</v>
      </c>
      <c r="DD198" s="9" t="e">
        <f t="shared" si="654"/>
        <v>#N/A</v>
      </c>
      <c r="DE198" s="9" t="e">
        <f t="shared" si="655"/>
        <v>#N/A</v>
      </c>
      <c r="DF198" s="9" t="e">
        <f t="shared" si="656"/>
        <v>#N/A</v>
      </c>
      <c r="DG198" s="9" t="e">
        <f t="shared" si="657"/>
        <v>#N/A</v>
      </c>
      <c r="DH198" s="9" t="e">
        <f t="shared" si="658"/>
        <v>#N/A</v>
      </c>
      <c r="DI198" s="9" t="e">
        <f t="shared" si="659"/>
        <v>#N/A</v>
      </c>
      <c r="DJ198" s="9" t="e">
        <f t="shared" si="660"/>
        <v>#N/A</v>
      </c>
      <c r="DK198" s="9" t="e">
        <f t="shared" si="661"/>
        <v>#N/A</v>
      </c>
      <c r="DL198" s="9" t="e">
        <f t="shared" si="662"/>
        <v>#N/A</v>
      </c>
      <c r="DM198" s="9" t="e">
        <f t="shared" si="663"/>
        <v>#N/A</v>
      </c>
      <c r="DN198" s="9" t="e">
        <f t="shared" si="664"/>
        <v>#N/A</v>
      </c>
      <c r="DO198" s="9" t="e">
        <f t="shared" si="665"/>
        <v>#N/A</v>
      </c>
      <c r="DP198" s="9" t="e">
        <f t="shared" si="666"/>
        <v>#N/A</v>
      </c>
      <c r="DQ198" s="9" t="e">
        <f t="shared" si="667"/>
        <v>#N/A</v>
      </c>
      <c r="DR198" s="9" t="e">
        <f t="shared" si="668"/>
        <v>#N/A</v>
      </c>
      <c r="DS198" s="9" t="e">
        <f t="shared" si="669"/>
        <v>#N/A</v>
      </c>
      <c r="DT198" s="9" t="e">
        <f t="shared" si="670"/>
        <v>#N/A</v>
      </c>
      <c r="DU198" s="9" t="e">
        <f t="shared" si="671"/>
        <v>#N/A</v>
      </c>
      <c r="DV198" s="9" t="e">
        <f t="shared" si="672"/>
        <v>#N/A</v>
      </c>
      <c r="DW198" s="9" t="e">
        <f t="shared" si="673"/>
        <v>#N/A</v>
      </c>
      <c r="DX198" s="9" t="e">
        <f t="shared" si="674"/>
        <v>#N/A</v>
      </c>
      <c r="DY198" s="9" t="e">
        <f t="shared" si="675"/>
        <v>#N/A</v>
      </c>
      <c r="DZ198" s="9" t="e">
        <f t="shared" si="676"/>
        <v>#N/A</v>
      </c>
      <c r="EA198" s="9" t="e">
        <f t="shared" si="677"/>
        <v>#N/A</v>
      </c>
      <c r="EB198" s="9" t="e">
        <f t="shared" si="678"/>
        <v>#N/A</v>
      </c>
      <c r="EC198" s="9" t="e">
        <f t="shared" si="679"/>
        <v>#N/A</v>
      </c>
      <c r="ED198" s="9" t="e">
        <f t="shared" si="680"/>
        <v>#N/A</v>
      </c>
      <c r="EE198" s="9" t="e">
        <f t="shared" si="681"/>
        <v>#N/A</v>
      </c>
      <c r="EF198" s="9" t="e">
        <f t="shared" si="682"/>
        <v>#N/A</v>
      </c>
      <c r="EG198" s="9" t="e">
        <f t="shared" si="683"/>
        <v>#N/A</v>
      </c>
      <c r="EH198" s="9" t="e">
        <f t="shared" si="684"/>
        <v>#N/A</v>
      </c>
      <c r="EI198" s="9" t="e">
        <f t="shared" si="685"/>
        <v>#N/A</v>
      </c>
      <c r="EJ198" s="9" t="e">
        <f t="shared" si="686"/>
        <v>#N/A</v>
      </c>
      <c r="EK198" s="9" t="e">
        <f t="shared" si="687"/>
        <v>#N/A</v>
      </c>
      <c r="EL198" s="9" t="e">
        <f t="shared" si="688"/>
        <v>#N/A</v>
      </c>
      <c r="EM198" s="9" t="e">
        <f t="shared" si="689"/>
        <v>#N/A</v>
      </c>
      <c r="EN198" s="9" t="e">
        <f t="shared" si="690"/>
        <v>#N/A</v>
      </c>
      <c r="EO198" s="9" t="e">
        <f t="shared" si="691"/>
        <v>#N/A</v>
      </c>
      <c r="EP198" s="9" t="e">
        <f t="shared" si="692"/>
        <v>#N/A</v>
      </c>
      <c r="EQ198" s="9" t="e">
        <f t="shared" si="693"/>
        <v>#N/A</v>
      </c>
      <c r="ER198" s="9" t="e">
        <f t="shared" si="694"/>
        <v>#N/A</v>
      </c>
      <c r="ES198" s="9" t="e">
        <f t="shared" si="695"/>
        <v>#N/A</v>
      </c>
      <c r="ET198" s="9" t="e">
        <f t="shared" si="696"/>
        <v>#N/A</v>
      </c>
      <c r="EU198" s="9" t="e">
        <f t="shared" si="697"/>
        <v>#N/A</v>
      </c>
      <c r="EV198" s="9" t="e">
        <f t="shared" si="698"/>
        <v>#N/A</v>
      </c>
      <c r="EW198" s="9" t="e">
        <f t="shared" si="699"/>
        <v>#N/A</v>
      </c>
      <c r="EX198" s="9" t="e">
        <f t="shared" si="700"/>
        <v>#N/A</v>
      </c>
      <c r="EY198" s="9" t="e">
        <f t="shared" si="701"/>
        <v>#N/A</v>
      </c>
      <c r="EZ198" s="9" t="e">
        <f t="shared" si="702"/>
        <v>#N/A</v>
      </c>
      <c r="FA198" s="9" t="e">
        <f t="shared" si="703"/>
        <v>#N/A</v>
      </c>
      <c r="FB198" s="9" t="e">
        <f t="shared" si="704"/>
        <v>#N/A</v>
      </c>
      <c r="FC198" s="9" t="e">
        <f t="shared" si="705"/>
        <v>#N/A</v>
      </c>
      <c r="FD198" s="9" t="e">
        <f t="shared" si="706"/>
        <v>#N/A</v>
      </c>
      <c r="FE198" s="9" t="e">
        <f t="shared" si="707"/>
        <v>#N/A</v>
      </c>
      <c r="FF198" s="9" t="e">
        <f t="shared" si="708"/>
        <v>#N/A</v>
      </c>
      <c r="FG198" s="9" t="e">
        <f t="shared" si="709"/>
        <v>#N/A</v>
      </c>
      <c r="FH198" s="13"/>
    </row>
    <row r="199" spans="2:164" x14ac:dyDescent="0.35">
      <c r="B199" t="str">
        <f>Infections!A199</f>
        <v>California</v>
      </c>
      <c r="C199" s="13" t="e">
        <v>#N/A</v>
      </c>
      <c r="D199" s="9">
        <f t="shared" si="550"/>
        <v>0</v>
      </c>
      <c r="E199" s="9">
        <f t="shared" si="551"/>
        <v>0</v>
      </c>
      <c r="F199" s="9">
        <f t="shared" si="552"/>
        <v>0</v>
      </c>
      <c r="G199" s="9">
        <f t="shared" si="553"/>
        <v>2</v>
      </c>
      <c r="H199" s="9">
        <f t="shared" si="554"/>
        <v>2</v>
      </c>
      <c r="I199" s="9">
        <f t="shared" si="555"/>
        <v>2</v>
      </c>
      <c r="J199" s="9">
        <f t="shared" si="556"/>
        <v>2</v>
      </c>
      <c r="K199" s="9">
        <f t="shared" si="557"/>
        <v>2</v>
      </c>
      <c r="L199" s="9">
        <f t="shared" si="558"/>
        <v>3</v>
      </c>
      <c r="M199" s="9">
        <f t="shared" si="559"/>
        <v>3</v>
      </c>
      <c r="N199" s="9">
        <f t="shared" si="560"/>
        <v>3</v>
      </c>
      <c r="O199" s="9">
        <f t="shared" si="561"/>
        <v>6</v>
      </c>
      <c r="P199" s="9">
        <f t="shared" si="562"/>
        <v>6</v>
      </c>
      <c r="Q199" s="9">
        <f t="shared" si="563"/>
        <v>6</v>
      </c>
      <c r="R199" s="9">
        <f t="shared" si="564"/>
        <v>6</v>
      </c>
      <c r="S199" s="9">
        <f t="shared" si="565"/>
        <v>6</v>
      </c>
      <c r="T199" s="9">
        <f t="shared" si="566"/>
        <v>6</v>
      </c>
      <c r="U199" s="9">
        <f t="shared" si="567"/>
        <v>6</v>
      </c>
      <c r="V199" s="9">
        <f t="shared" si="568"/>
        <v>6</v>
      </c>
      <c r="W199" s="9">
        <f t="shared" si="569"/>
        <v>7</v>
      </c>
      <c r="X199" s="9">
        <f t="shared" si="570"/>
        <v>7</v>
      </c>
      <c r="Y199" s="9">
        <f t="shared" si="571"/>
        <v>8</v>
      </c>
      <c r="Z199" s="9">
        <f t="shared" si="572"/>
        <v>8</v>
      </c>
      <c r="AA199" s="9">
        <f t="shared" si="573"/>
        <v>8</v>
      </c>
      <c r="AB199" s="9">
        <f t="shared" si="574"/>
        <v>8</v>
      </c>
      <c r="AC199" s="9">
        <f t="shared" si="575"/>
        <v>8</v>
      </c>
      <c r="AD199" s="9">
        <f t="shared" si="576"/>
        <v>8</v>
      </c>
      <c r="AE199" s="9">
        <f t="shared" si="577"/>
        <v>8</v>
      </c>
      <c r="AF199" s="9">
        <f t="shared" si="578"/>
        <v>8</v>
      </c>
      <c r="AG199" s="9">
        <f t="shared" si="579"/>
        <v>10</v>
      </c>
      <c r="AH199" s="9">
        <f t="shared" si="580"/>
        <v>8</v>
      </c>
      <c r="AI199" s="9">
        <f t="shared" si="581"/>
        <v>8</v>
      </c>
      <c r="AJ199" s="9">
        <f t="shared" si="582"/>
        <v>8</v>
      </c>
      <c r="AK199" s="9">
        <f t="shared" si="583"/>
        <v>8</v>
      </c>
      <c r="AL199" s="9">
        <f t="shared" si="584"/>
        <v>8</v>
      </c>
      <c r="AM199" s="9">
        <f t="shared" si="585"/>
        <v>8</v>
      </c>
      <c r="AN199" s="9">
        <f t="shared" si="586"/>
        <v>8</v>
      </c>
      <c r="AO199" s="9">
        <f t="shared" si="587"/>
        <v>9</v>
      </c>
      <c r="AP199" s="9">
        <f t="shared" si="588"/>
        <v>6</v>
      </c>
      <c r="AQ199" s="9">
        <f t="shared" si="589"/>
        <v>15</v>
      </c>
      <c r="AR199" s="9">
        <f t="shared" si="590"/>
        <v>19</v>
      </c>
      <c r="AS199" s="9">
        <f t="shared" si="591"/>
        <v>29</v>
      </c>
      <c r="AT199" s="9">
        <f t="shared" si="592"/>
        <v>45</v>
      </c>
      <c r="AU199" s="9">
        <f t="shared" si="593"/>
        <v>53</v>
      </c>
      <c r="AV199" s="9">
        <f t="shared" si="594"/>
        <v>75</v>
      </c>
      <c r="AW199" s="9">
        <f t="shared" si="595"/>
        <v>89</v>
      </c>
      <c r="AX199" s="9">
        <f t="shared" si="596"/>
        <v>94</v>
      </c>
      <c r="AY199" s="9">
        <f t="shared" si="597"/>
        <v>137</v>
      </c>
      <c r="AZ199" s="9">
        <f t="shared" si="598"/>
        <v>170</v>
      </c>
      <c r="BA199" s="9">
        <f t="shared" si="599"/>
        <v>213</v>
      </c>
      <c r="BB199" s="9">
        <f t="shared" si="600"/>
        <v>273</v>
      </c>
      <c r="BC199" s="9">
        <f t="shared" si="601"/>
        <v>364</v>
      </c>
      <c r="BD199" s="9">
        <f t="shared" si="602"/>
        <v>365</v>
      </c>
      <c r="BE199" s="9">
        <f t="shared" si="603"/>
        <v>549</v>
      </c>
      <c r="BF199" s="9">
        <f t="shared" si="604"/>
        <v>692</v>
      </c>
      <c r="BG199" s="9">
        <f t="shared" si="605"/>
        <v>820</v>
      </c>
      <c r="BH199" s="9">
        <f t="shared" si="606"/>
        <v>995</v>
      </c>
      <c r="BI199" s="9">
        <f t="shared" si="607"/>
        <v>1233</v>
      </c>
      <c r="BJ199" s="9">
        <f t="shared" si="608"/>
        <v>1395</v>
      </c>
      <c r="BK199" s="9">
        <f t="shared" si="609"/>
        <v>1636</v>
      </c>
      <c r="BL199" s="9">
        <f t="shared" si="610"/>
        <v>2098</v>
      </c>
      <c r="BM199" s="9">
        <f t="shared" si="611"/>
        <v>2528</v>
      </c>
      <c r="BN199" s="9">
        <f t="shared" si="612"/>
        <v>2987</v>
      </c>
      <c r="BO199" s="9">
        <f t="shared" si="613"/>
        <v>3888</v>
      </c>
      <c r="BP199" s="9">
        <f t="shared" si="614"/>
        <v>4645</v>
      </c>
      <c r="BQ199" s="9">
        <f t="shared" si="615"/>
        <v>5083</v>
      </c>
      <c r="BR199" s="9">
        <f t="shared" si="616"/>
        <v>5831</v>
      </c>
      <c r="BS199" s="9">
        <f t="shared" si="617"/>
        <v>7113</v>
      </c>
      <c r="BT199" s="9">
        <f t="shared" si="618"/>
        <v>8175</v>
      </c>
      <c r="BU199" s="9">
        <f t="shared" si="619"/>
        <v>9348</v>
      </c>
      <c r="BV199" s="9">
        <f t="shared" si="620"/>
        <v>10714</v>
      </c>
      <c r="BW199" s="9">
        <f t="shared" si="621"/>
        <v>11923</v>
      </c>
      <c r="BX199" s="9">
        <f t="shared" si="622"/>
        <v>12742</v>
      </c>
      <c r="BY199" s="9">
        <f t="shared" si="623"/>
        <v>14933</v>
      </c>
      <c r="BZ199" s="9">
        <f t="shared" si="624"/>
        <v>15875</v>
      </c>
      <c r="CA199" s="9">
        <f t="shared" si="625"/>
        <v>17173</v>
      </c>
      <c r="CB199" s="9">
        <f t="shared" si="626"/>
        <v>18676</v>
      </c>
      <c r="CC199" s="9">
        <f t="shared" si="627"/>
        <v>19429</v>
      </c>
      <c r="CD199" s="9">
        <f t="shared" si="628"/>
        <v>20709</v>
      </c>
      <c r="CE199" s="9">
        <f t="shared" si="629"/>
        <v>21333</v>
      </c>
      <c r="CF199" s="9">
        <f t="shared" si="630"/>
        <v>22238</v>
      </c>
      <c r="CG199" s="9">
        <f t="shared" si="631"/>
        <v>23231</v>
      </c>
      <c r="CH199" s="9">
        <f t="shared" si="632"/>
        <v>24528</v>
      </c>
      <c r="CI199" s="9">
        <f t="shared" si="633"/>
        <v>25681</v>
      </c>
      <c r="CJ199" s="9">
        <f t="shared" si="634"/>
        <v>26434</v>
      </c>
      <c r="CK199" s="9">
        <f t="shared" si="635"/>
        <v>27752</v>
      </c>
      <c r="CL199" s="9">
        <f t="shared" si="636"/>
        <v>28845</v>
      </c>
      <c r="CM199" s="9">
        <f t="shared" si="637"/>
        <v>29323</v>
      </c>
      <c r="CN199" s="9">
        <f t="shared" si="638"/>
        <v>31148</v>
      </c>
      <c r="CO199" s="9">
        <f t="shared" si="639"/>
        <v>32467</v>
      </c>
      <c r="CP199" s="9">
        <f t="shared" si="640"/>
        <v>33445</v>
      </c>
      <c r="CQ199" s="9">
        <f t="shared" si="641"/>
        <v>34904</v>
      </c>
      <c r="CR199" s="9">
        <f t="shared" si="642"/>
        <v>36260</v>
      </c>
      <c r="CS199" s="9">
        <f t="shared" si="643"/>
        <v>36516</v>
      </c>
      <c r="CT199" s="9">
        <f t="shared" si="644"/>
        <v>36420</v>
      </c>
      <c r="CU199" s="9">
        <f t="shared" si="645"/>
        <v>36756</v>
      </c>
      <c r="CV199" s="9">
        <f t="shared" si="646"/>
        <v>36765</v>
      </c>
      <c r="CW199" s="9">
        <f t="shared" si="647"/>
        <v>37974</v>
      </c>
      <c r="CX199" s="9" t="e">
        <f t="shared" si="648"/>
        <v>#N/A</v>
      </c>
      <c r="CY199" s="9" t="e">
        <f t="shared" si="649"/>
        <v>#N/A</v>
      </c>
      <c r="CZ199" s="9" t="e">
        <f t="shared" si="650"/>
        <v>#N/A</v>
      </c>
      <c r="DA199" s="9" t="e">
        <f t="shared" si="651"/>
        <v>#N/A</v>
      </c>
      <c r="DB199" s="9" t="e">
        <f t="shared" si="652"/>
        <v>#N/A</v>
      </c>
      <c r="DC199" s="9" t="e">
        <f t="shared" si="653"/>
        <v>#N/A</v>
      </c>
      <c r="DD199" s="9" t="e">
        <f t="shared" si="654"/>
        <v>#N/A</v>
      </c>
      <c r="DE199" s="9" t="e">
        <f t="shared" si="655"/>
        <v>#N/A</v>
      </c>
      <c r="DF199" s="9" t="e">
        <f t="shared" si="656"/>
        <v>#N/A</v>
      </c>
      <c r="DG199" s="9" t="e">
        <f t="shared" si="657"/>
        <v>#N/A</v>
      </c>
      <c r="DH199" s="9" t="e">
        <f t="shared" si="658"/>
        <v>#N/A</v>
      </c>
      <c r="DI199" s="9" t="e">
        <f t="shared" si="659"/>
        <v>#N/A</v>
      </c>
      <c r="DJ199" s="9" t="e">
        <f t="shared" si="660"/>
        <v>#N/A</v>
      </c>
      <c r="DK199" s="9" t="e">
        <f t="shared" si="661"/>
        <v>#N/A</v>
      </c>
      <c r="DL199" s="9" t="e">
        <f t="shared" si="662"/>
        <v>#N/A</v>
      </c>
      <c r="DM199" s="9" t="e">
        <f t="shared" si="663"/>
        <v>#N/A</v>
      </c>
      <c r="DN199" s="9" t="e">
        <f t="shared" si="664"/>
        <v>#N/A</v>
      </c>
      <c r="DO199" s="9" t="e">
        <f t="shared" si="665"/>
        <v>#N/A</v>
      </c>
      <c r="DP199" s="9" t="e">
        <f t="shared" si="666"/>
        <v>#N/A</v>
      </c>
      <c r="DQ199" s="9" t="e">
        <f t="shared" si="667"/>
        <v>#N/A</v>
      </c>
      <c r="DR199" s="9" t="e">
        <f t="shared" si="668"/>
        <v>#N/A</v>
      </c>
      <c r="DS199" s="9" t="e">
        <f t="shared" si="669"/>
        <v>#N/A</v>
      </c>
      <c r="DT199" s="9" t="e">
        <f t="shared" si="670"/>
        <v>#N/A</v>
      </c>
      <c r="DU199" s="9" t="e">
        <f t="shared" si="671"/>
        <v>#N/A</v>
      </c>
      <c r="DV199" s="9" t="e">
        <f t="shared" si="672"/>
        <v>#N/A</v>
      </c>
      <c r="DW199" s="9" t="e">
        <f t="shared" si="673"/>
        <v>#N/A</v>
      </c>
      <c r="DX199" s="9" t="e">
        <f t="shared" si="674"/>
        <v>#N/A</v>
      </c>
      <c r="DY199" s="9" t="e">
        <f t="shared" si="675"/>
        <v>#N/A</v>
      </c>
      <c r="DZ199" s="9" t="e">
        <f t="shared" si="676"/>
        <v>#N/A</v>
      </c>
      <c r="EA199" s="9" t="e">
        <f t="shared" si="677"/>
        <v>#N/A</v>
      </c>
      <c r="EB199" s="9" t="e">
        <f t="shared" si="678"/>
        <v>#N/A</v>
      </c>
      <c r="EC199" s="9" t="e">
        <f t="shared" si="679"/>
        <v>#N/A</v>
      </c>
      <c r="ED199" s="9" t="e">
        <f t="shared" si="680"/>
        <v>#N/A</v>
      </c>
      <c r="EE199" s="9" t="e">
        <f t="shared" si="681"/>
        <v>#N/A</v>
      </c>
      <c r="EF199" s="9" t="e">
        <f t="shared" si="682"/>
        <v>#N/A</v>
      </c>
      <c r="EG199" s="9" t="e">
        <f t="shared" si="683"/>
        <v>#N/A</v>
      </c>
      <c r="EH199" s="9" t="e">
        <f t="shared" si="684"/>
        <v>#N/A</v>
      </c>
      <c r="EI199" s="9" t="e">
        <f t="shared" si="685"/>
        <v>#N/A</v>
      </c>
      <c r="EJ199" s="9" t="e">
        <f t="shared" si="686"/>
        <v>#N/A</v>
      </c>
      <c r="EK199" s="9" t="e">
        <f t="shared" si="687"/>
        <v>#N/A</v>
      </c>
      <c r="EL199" s="9" t="e">
        <f t="shared" si="688"/>
        <v>#N/A</v>
      </c>
      <c r="EM199" s="9" t="e">
        <f t="shared" si="689"/>
        <v>#N/A</v>
      </c>
      <c r="EN199" s="9" t="e">
        <f t="shared" si="690"/>
        <v>#N/A</v>
      </c>
      <c r="EO199" s="9" t="e">
        <f t="shared" si="691"/>
        <v>#N/A</v>
      </c>
      <c r="EP199" s="9" t="e">
        <f t="shared" si="692"/>
        <v>#N/A</v>
      </c>
      <c r="EQ199" s="9" t="e">
        <f t="shared" si="693"/>
        <v>#N/A</v>
      </c>
      <c r="ER199" s="9" t="e">
        <f t="shared" si="694"/>
        <v>#N/A</v>
      </c>
      <c r="ES199" s="9" t="e">
        <f t="shared" si="695"/>
        <v>#N/A</v>
      </c>
      <c r="ET199" s="9" t="e">
        <f t="shared" si="696"/>
        <v>#N/A</v>
      </c>
      <c r="EU199" s="9" t="e">
        <f t="shared" si="697"/>
        <v>#N/A</v>
      </c>
      <c r="EV199" s="9" t="e">
        <f t="shared" si="698"/>
        <v>#N/A</v>
      </c>
      <c r="EW199" s="9" t="e">
        <f t="shared" si="699"/>
        <v>#N/A</v>
      </c>
      <c r="EX199" s="9" t="e">
        <f t="shared" si="700"/>
        <v>#N/A</v>
      </c>
      <c r="EY199" s="9" t="e">
        <f t="shared" si="701"/>
        <v>#N/A</v>
      </c>
      <c r="EZ199" s="9" t="e">
        <f t="shared" si="702"/>
        <v>#N/A</v>
      </c>
      <c r="FA199" s="9" t="e">
        <f t="shared" si="703"/>
        <v>#N/A</v>
      </c>
      <c r="FB199" s="9" t="e">
        <f t="shared" si="704"/>
        <v>#N/A</v>
      </c>
      <c r="FC199" s="9" t="e">
        <f t="shared" si="705"/>
        <v>#N/A</v>
      </c>
      <c r="FD199" s="9" t="e">
        <f t="shared" si="706"/>
        <v>#N/A</v>
      </c>
      <c r="FE199" s="9" t="e">
        <f t="shared" si="707"/>
        <v>#N/A</v>
      </c>
      <c r="FF199" s="9" t="e">
        <f t="shared" si="708"/>
        <v>#N/A</v>
      </c>
      <c r="FG199" s="9" t="e">
        <f t="shared" si="709"/>
        <v>#N/A</v>
      </c>
      <c r="FH199" s="13"/>
    </row>
    <row r="200" spans="2:164" x14ac:dyDescent="0.35">
      <c r="B200" t="str">
        <f>Infections!A200</f>
        <v>Colorado</v>
      </c>
      <c r="C200" s="13" t="e">
        <v>#N/A</v>
      </c>
      <c r="D200" s="9">
        <f t="shared" si="550"/>
        <v>0</v>
      </c>
      <c r="E200" s="9">
        <f t="shared" si="551"/>
        <v>0</v>
      </c>
      <c r="F200" s="9">
        <f t="shared" si="552"/>
        <v>0</v>
      </c>
      <c r="G200" s="9">
        <f t="shared" si="553"/>
        <v>0</v>
      </c>
      <c r="H200" s="9">
        <f t="shared" si="554"/>
        <v>0</v>
      </c>
      <c r="I200" s="9">
        <f t="shared" si="555"/>
        <v>0</v>
      </c>
      <c r="J200" s="9">
        <f t="shared" si="556"/>
        <v>0</v>
      </c>
      <c r="K200" s="9">
        <f t="shared" si="557"/>
        <v>0</v>
      </c>
      <c r="L200" s="9">
        <f t="shared" si="558"/>
        <v>0</v>
      </c>
      <c r="M200" s="9">
        <f t="shared" si="559"/>
        <v>0</v>
      </c>
      <c r="N200" s="9">
        <f t="shared" si="560"/>
        <v>0</v>
      </c>
      <c r="O200" s="9">
        <f t="shared" si="561"/>
        <v>0</v>
      </c>
      <c r="P200" s="9">
        <f t="shared" si="562"/>
        <v>0</v>
      </c>
      <c r="Q200" s="9">
        <f t="shared" si="563"/>
        <v>0</v>
      </c>
      <c r="R200" s="9">
        <f t="shared" si="564"/>
        <v>0</v>
      </c>
      <c r="S200" s="9">
        <f t="shared" si="565"/>
        <v>0</v>
      </c>
      <c r="T200" s="9">
        <f t="shared" si="566"/>
        <v>0</v>
      </c>
      <c r="U200" s="9">
        <f t="shared" si="567"/>
        <v>0</v>
      </c>
      <c r="V200" s="9">
        <f t="shared" si="568"/>
        <v>0</v>
      </c>
      <c r="W200" s="9">
        <f t="shared" si="569"/>
        <v>0</v>
      </c>
      <c r="X200" s="9">
        <f t="shared" si="570"/>
        <v>0</v>
      </c>
      <c r="Y200" s="9">
        <f t="shared" si="571"/>
        <v>0</v>
      </c>
      <c r="Z200" s="9">
        <f t="shared" si="572"/>
        <v>0</v>
      </c>
      <c r="AA200" s="9">
        <f t="shared" si="573"/>
        <v>0</v>
      </c>
      <c r="AB200" s="9">
        <f t="shared" si="574"/>
        <v>0</v>
      </c>
      <c r="AC200" s="9">
        <f t="shared" si="575"/>
        <v>0</v>
      </c>
      <c r="AD200" s="9">
        <f t="shared" si="576"/>
        <v>0</v>
      </c>
      <c r="AE200" s="9">
        <f t="shared" si="577"/>
        <v>0</v>
      </c>
      <c r="AF200" s="9">
        <f t="shared" si="578"/>
        <v>0</v>
      </c>
      <c r="AG200" s="9">
        <f t="shared" si="579"/>
        <v>0</v>
      </c>
      <c r="AH200" s="9">
        <f t="shared" si="580"/>
        <v>0</v>
      </c>
      <c r="AI200" s="9">
        <f t="shared" si="581"/>
        <v>0</v>
      </c>
      <c r="AJ200" s="9">
        <f t="shared" si="582"/>
        <v>0</v>
      </c>
      <c r="AK200" s="9">
        <f t="shared" si="583"/>
        <v>0</v>
      </c>
      <c r="AL200" s="9">
        <f t="shared" si="584"/>
        <v>0</v>
      </c>
      <c r="AM200" s="9">
        <f t="shared" si="585"/>
        <v>0</v>
      </c>
      <c r="AN200" s="9">
        <f t="shared" si="586"/>
        <v>0</v>
      </c>
      <c r="AO200" s="9">
        <f t="shared" si="587"/>
        <v>0</v>
      </c>
      <c r="AP200" s="9">
        <f t="shared" si="588"/>
        <v>0</v>
      </c>
      <c r="AQ200" s="9">
        <f t="shared" si="589"/>
        <v>0</v>
      </c>
      <c r="AR200" s="9">
        <f t="shared" si="590"/>
        <v>0</v>
      </c>
      <c r="AS200" s="9">
        <f t="shared" si="591"/>
        <v>0</v>
      </c>
      <c r="AT200" s="9">
        <f t="shared" si="592"/>
        <v>0</v>
      </c>
      <c r="AU200" s="9">
        <f t="shared" si="593"/>
        <v>3</v>
      </c>
      <c r="AV200" s="9">
        <f t="shared" si="594"/>
        <v>7</v>
      </c>
      <c r="AW200" s="9">
        <f t="shared" si="595"/>
        <v>7</v>
      </c>
      <c r="AX200" s="9">
        <f t="shared" si="596"/>
        <v>7</v>
      </c>
      <c r="AY200" s="9">
        <f t="shared" si="597"/>
        <v>14</v>
      </c>
      <c r="AZ200" s="9">
        <f t="shared" si="598"/>
        <v>30</v>
      </c>
      <c r="BA200" s="9">
        <f t="shared" si="599"/>
        <v>45</v>
      </c>
      <c r="BB200" s="9">
        <f t="shared" si="600"/>
        <v>76</v>
      </c>
      <c r="BC200" s="9">
        <f t="shared" si="601"/>
        <v>101</v>
      </c>
      <c r="BD200" s="9">
        <f t="shared" si="602"/>
        <v>99</v>
      </c>
      <c r="BE200" s="9">
        <f t="shared" si="603"/>
        <v>132</v>
      </c>
      <c r="BF200" s="9">
        <f t="shared" si="604"/>
        <v>167</v>
      </c>
      <c r="BG200" s="9">
        <f t="shared" si="605"/>
        <v>218</v>
      </c>
      <c r="BH200" s="9">
        <f t="shared" si="606"/>
        <v>277</v>
      </c>
      <c r="BI200" s="9">
        <f t="shared" si="607"/>
        <v>363</v>
      </c>
      <c r="BJ200" s="9">
        <f t="shared" si="608"/>
        <v>475</v>
      </c>
      <c r="BK200" s="9">
        <f t="shared" si="609"/>
        <v>591</v>
      </c>
      <c r="BL200" s="9">
        <f t="shared" si="610"/>
        <v>704</v>
      </c>
      <c r="BM200" s="9">
        <f t="shared" si="611"/>
        <v>723</v>
      </c>
      <c r="BN200" s="9">
        <f t="shared" si="612"/>
        <v>1021</v>
      </c>
      <c r="BO200" s="9">
        <f t="shared" si="613"/>
        <v>1430</v>
      </c>
      <c r="BP200" s="9">
        <f t="shared" si="614"/>
        <v>1433</v>
      </c>
      <c r="BQ200" s="9">
        <f t="shared" si="615"/>
        <v>1740</v>
      </c>
      <c r="BR200" s="9">
        <f t="shared" si="616"/>
        <v>2307</v>
      </c>
      <c r="BS200" s="9">
        <f t="shared" si="617"/>
        <v>2311</v>
      </c>
      <c r="BT200" s="9">
        <f t="shared" si="618"/>
        <v>2966</v>
      </c>
      <c r="BU200" s="9">
        <f t="shared" si="619"/>
        <v>2982</v>
      </c>
      <c r="BV200" s="9">
        <f t="shared" si="620"/>
        <v>3339</v>
      </c>
      <c r="BW200" s="9">
        <f t="shared" si="621"/>
        <v>3735</v>
      </c>
      <c r="BX200" s="9">
        <f t="shared" si="622"/>
        <v>4181</v>
      </c>
      <c r="BY200" s="9">
        <f t="shared" si="623"/>
        <v>4943</v>
      </c>
      <c r="BZ200" s="9">
        <f t="shared" si="624"/>
        <v>5169</v>
      </c>
      <c r="CA200" s="9">
        <f t="shared" si="625"/>
        <v>5399</v>
      </c>
      <c r="CB200" s="9">
        <f t="shared" si="626"/>
        <v>5610</v>
      </c>
      <c r="CC200" s="9">
        <f t="shared" si="627"/>
        <v>5579</v>
      </c>
      <c r="CD200" s="9">
        <f t="shared" si="628"/>
        <v>6101</v>
      </c>
      <c r="CE200" s="9">
        <f t="shared" si="629"/>
        <v>6414</v>
      </c>
      <c r="CF200" s="9">
        <f t="shared" si="630"/>
        <v>7175</v>
      </c>
      <c r="CG200" s="9">
        <f t="shared" si="631"/>
        <v>7524</v>
      </c>
      <c r="CH200" s="9">
        <f t="shared" si="632"/>
        <v>7732</v>
      </c>
      <c r="CI200" s="9">
        <f t="shared" si="633"/>
        <v>7679</v>
      </c>
      <c r="CJ200" s="9">
        <f t="shared" si="634"/>
        <v>7923</v>
      </c>
      <c r="CK200" s="9">
        <f t="shared" si="635"/>
        <v>8216</v>
      </c>
      <c r="CL200" s="9">
        <f t="shared" si="636"/>
        <v>8456</v>
      </c>
      <c r="CM200" s="9">
        <f t="shared" si="637"/>
        <v>9026</v>
      </c>
      <c r="CN200" s="9">
        <f t="shared" si="638"/>
        <v>9007</v>
      </c>
      <c r="CO200" s="9">
        <f t="shared" si="639"/>
        <v>9452</v>
      </c>
      <c r="CP200" s="9">
        <f t="shared" si="640"/>
        <v>9461</v>
      </c>
      <c r="CQ200" s="9">
        <f t="shared" si="641"/>
        <v>9845</v>
      </c>
      <c r="CR200" s="9">
        <f t="shared" si="642"/>
        <v>10516</v>
      </c>
      <c r="CS200" s="9">
        <f t="shared" si="643"/>
        <v>10661</v>
      </c>
      <c r="CT200" s="9">
        <f t="shared" si="644"/>
        <v>11130</v>
      </c>
      <c r="CU200" s="9">
        <f t="shared" si="645"/>
        <v>10913</v>
      </c>
      <c r="CV200" s="9">
        <f t="shared" si="646"/>
        <v>11334</v>
      </c>
      <c r="CW200" s="9">
        <f t="shared" si="647"/>
        <v>11416</v>
      </c>
      <c r="CX200" s="9" t="e">
        <f t="shared" si="648"/>
        <v>#N/A</v>
      </c>
      <c r="CY200" s="9" t="e">
        <f t="shared" si="649"/>
        <v>#N/A</v>
      </c>
      <c r="CZ200" s="9" t="e">
        <f t="shared" si="650"/>
        <v>#N/A</v>
      </c>
      <c r="DA200" s="9" t="e">
        <f t="shared" si="651"/>
        <v>#N/A</v>
      </c>
      <c r="DB200" s="9" t="e">
        <f t="shared" si="652"/>
        <v>#N/A</v>
      </c>
      <c r="DC200" s="9" t="e">
        <f t="shared" si="653"/>
        <v>#N/A</v>
      </c>
      <c r="DD200" s="9" t="e">
        <f t="shared" si="654"/>
        <v>#N/A</v>
      </c>
      <c r="DE200" s="9" t="e">
        <f t="shared" si="655"/>
        <v>#N/A</v>
      </c>
      <c r="DF200" s="9" t="e">
        <f t="shared" si="656"/>
        <v>#N/A</v>
      </c>
      <c r="DG200" s="9" t="e">
        <f t="shared" si="657"/>
        <v>#N/A</v>
      </c>
      <c r="DH200" s="9" t="e">
        <f t="shared" si="658"/>
        <v>#N/A</v>
      </c>
      <c r="DI200" s="9" t="e">
        <f t="shared" si="659"/>
        <v>#N/A</v>
      </c>
      <c r="DJ200" s="9" t="e">
        <f t="shared" si="660"/>
        <v>#N/A</v>
      </c>
      <c r="DK200" s="9" t="e">
        <f t="shared" si="661"/>
        <v>#N/A</v>
      </c>
      <c r="DL200" s="9" t="e">
        <f t="shared" si="662"/>
        <v>#N/A</v>
      </c>
      <c r="DM200" s="9" t="e">
        <f t="shared" si="663"/>
        <v>#N/A</v>
      </c>
      <c r="DN200" s="9" t="e">
        <f t="shared" si="664"/>
        <v>#N/A</v>
      </c>
      <c r="DO200" s="9" t="e">
        <f t="shared" si="665"/>
        <v>#N/A</v>
      </c>
      <c r="DP200" s="9" t="e">
        <f t="shared" si="666"/>
        <v>#N/A</v>
      </c>
      <c r="DQ200" s="9" t="e">
        <f t="shared" si="667"/>
        <v>#N/A</v>
      </c>
      <c r="DR200" s="9" t="e">
        <f t="shared" si="668"/>
        <v>#N/A</v>
      </c>
      <c r="DS200" s="9" t="e">
        <f t="shared" si="669"/>
        <v>#N/A</v>
      </c>
      <c r="DT200" s="9" t="e">
        <f t="shared" si="670"/>
        <v>#N/A</v>
      </c>
      <c r="DU200" s="9" t="e">
        <f t="shared" si="671"/>
        <v>#N/A</v>
      </c>
      <c r="DV200" s="9" t="e">
        <f t="shared" si="672"/>
        <v>#N/A</v>
      </c>
      <c r="DW200" s="9" t="e">
        <f t="shared" si="673"/>
        <v>#N/A</v>
      </c>
      <c r="DX200" s="9" t="e">
        <f t="shared" si="674"/>
        <v>#N/A</v>
      </c>
      <c r="DY200" s="9" t="e">
        <f t="shared" si="675"/>
        <v>#N/A</v>
      </c>
      <c r="DZ200" s="9" t="e">
        <f t="shared" si="676"/>
        <v>#N/A</v>
      </c>
      <c r="EA200" s="9" t="e">
        <f t="shared" si="677"/>
        <v>#N/A</v>
      </c>
      <c r="EB200" s="9" t="e">
        <f t="shared" si="678"/>
        <v>#N/A</v>
      </c>
      <c r="EC200" s="9" t="e">
        <f t="shared" si="679"/>
        <v>#N/A</v>
      </c>
      <c r="ED200" s="9" t="e">
        <f t="shared" si="680"/>
        <v>#N/A</v>
      </c>
      <c r="EE200" s="9" t="e">
        <f t="shared" si="681"/>
        <v>#N/A</v>
      </c>
      <c r="EF200" s="9" t="e">
        <f t="shared" si="682"/>
        <v>#N/A</v>
      </c>
      <c r="EG200" s="9" t="e">
        <f t="shared" si="683"/>
        <v>#N/A</v>
      </c>
      <c r="EH200" s="9" t="e">
        <f t="shared" si="684"/>
        <v>#N/A</v>
      </c>
      <c r="EI200" s="9" t="e">
        <f t="shared" si="685"/>
        <v>#N/A</v>
      </c>
      <c r="EJ200" s="9" t="e">
        <f t="shared" si="686"/>
        <v>#N/A</v>
      </c>
      <c r="EK200" s="9" t="e">
        <f t="shared" si="687"/>
        <v>#N/A</v>
      </c>
      <c r="EL200" s="9" t="e">
        <f t="shared" si="688"/>
        <v>#N/A</v>
      </c>
      <c r="EM200" s="9" t="e">
        <f t="shared" si="689"/>
        <v>#N/A</v>
      </c>
      <c r="EN200" s="9" t="e">
        <f t="shared" si="690"/>
        <v>#N/A</v>
      </c>
      <c r="EO200" s="9" t="e">
        <f t="shared" si="691"/>
        <v>#N/A</v>
      </c>
      <c r="EP200" s="9" t="e">
        <f t="shared" si="692"/>
        <v>#N/A</v>
      </c>
      <c r="EQ200" s="9" t="e">
        <f t="shared" si="693"/>
        <v>#N/A</v>
      </c>
      <c r="ER200" s="9" t="e">
        <f t="shared" si="694"/>
        <v>#N/A</v>
      </c>
      <c r="ES200" s="9" t="e">
        <f t="shared" si="695"/>
        <v>#N/A</v>
      </c>
      <c r="ET200" s="9" t="e">
        <f t="shared" si="696"/>
        <v>#N/A</v>
      </c>
      <c r="EU200" s="9" t="e">
        <f t="shared" si="697"/>
        <v>#N/A</v>
      </c>
      <c r="EV200" s="9" t="e">
        <f t="shared" si="698"/>
        <v>#N/A</v>
      </c>
      <c r="EW200" s="9" t="e">
        <f t="shared" si="699"/>
        <v>#N/A</v>
      </c>
      <c r="EX200" s="9" t="e">
        <f t="shared" si="700"/>
        <v>#N/A</v>
      </c>
      <c r="EY200" s="9" t="e">
        <f t="shared" si="701"/>
        <v>#N/A</v>
      </c>
      <c r="EZ200" s="9" t="e">
        <f t="shared" si="702"/>
        <v>#N/A</v>
      </c>
      <c r="FA200" s="9" t="e">
        <f t="shared" si="703"/>
        <v>#N/A</v>
      </c>
      <c r="FB200" s="9" t="e">
        <f t="shared" si="704"/>
        <v>#N/A</v>
      </c>
      <c r="FC200" s="9" t="e">
        <f t="shared" si="705"/>
        <v>#N/A</v>
      </c>
      <c r="FD200" s="9" t="e">
        <f t="shared" si="706"/>
        <v>#N/A</v>
      </c>
      <c r="FE200" s="9" t="e">
        <f t="shared" si="707"/>
        <v>#N/A</v>
      </c>
      <c r="FF200" s="9" t="e">
        <f t="shared" si="708"/>
        <v>#N/A</v>
      </c>
      <c r="FG200" s="9" t="e">
        <f t="shared" si="709"/>
        <v>#N/A</v>
      </c>
      <c r="FH200" s="13"/>
    </row>
    <row r="201" spans="2:164" x14ac:dyDescent="0.35">
      <c r="B201" t="str">
        <f>Infections!A201</f>
        <v>Connecticut</v>
      </c>
      <c r="C201" s="13" t="e">
        <v>#N/A</v>
      </c>
      <c r="D201" s="9">
        <f t="shared" si="550"/>
        <v>0</v>
      </c>
      <c r="E201" s="9">
        <f t="shared" si="551"/>
        <v>0</v>
      </c>
      <c r="F201" s="9">
        <f t="shared" si="552"/>
        <v>0</v>
      </c>
      <c r="G201" s="9">
        <f t="shared" si="553"/>
        <v>0</v>
      </c>
      <c r="H201" s="9">
        <f t="shared" si="554"/>
        <v>0</v>
      </c>
      <c r="I201" s="9">
        <f t="shared" si="555"/>
        <v>0</v>
      </c>
      <c r="J201" s="9">
        <f t="shared" si="556"/>
        <v>0</v>
      </c>
      <c r="K201" s="9">
        <f t="shared" si="557"/>
        <v>0</v>
      </c>
      <c r="L201" s="9">
        <f t="shared" si="558"/>
        <v>0</v>
      </c>
      <c r="M201" s="9">
        <f t="shared" si="559"/>
        <v>0</v>
      </c>
      <c r="N201" s="9">
        <f t="shared" si="560"/>
        <v>0</v>
      </c>
      <c r="O201" s="9">
        <f t="shared" si="561"/>
        <v>0</v>
      </c>
      <c r="P201" s="9">
        <f t="shared" si="562"/>
        <v>0</v>
      </c>
      <c r="Q201" s="9">
        <f t="shared" si="563"/>
        <v>0</v>
      </c>
      <c r="R201" s="9">
        <f t="shared" si="564"/>
        <v>0</v>
      </c>
      <c r="S201" s="9">
        <f t="shared" si="565"/>
        <v>0</v>
      </c>
      <c r="T201" s="9">
        <f t="shared" si="566"/>
        <v>0</v>
      </c>
      <c r="U201" s="9">
        <f t="shared" si="567"/>
        <v>0</v>
      </c>
      <c r="V201" s="9">
        <f t="shared" si="568"/>
        <v>0</v>
      </c>
      <c r="W201" s="9">
        <f t="shared" si="569"/>
        <v>0</v>
      </c>
      <c r="X201" s="9">
        <f t="shared" si="570"/>
        <v>0</v>
      </c>
      <c r="Y201" s="9">
        <f t="shared" si="571"/>
        <v>0</v>
      </c>
      <c r="Z201" s="9">
        <f t="shared" si="572"/>
        <v>0</v>
      </c>
      <c r="AA201" s="9">
        <f t="shared" si="573"/>
        <v>0</v>
      </c>
      <c r="AB201" s="9">
        <f t="shared" si="574"/>
        <v>0</v>
      </c>
      <c r="AC201" s="9">
        <f t="shared" si="575"/>
        <v>0</v>
      </c>
      <c r="AD201" s="9">
        <f t="shared" si="576"/>
        <v>0</v>
      </c>
      <c r="AE201" s="9">
        <f t="shared" si="577"/>
        <v>0</v>
      </c>
      <c r="AF201" s="9">
        <f t="shared" si="578"/>
        <v>0</v>
      </c>
      <c r="AG201" s="9">
        <f t="shared" si="579"/>
        <v>0</v>
      </c>
      <c r="AH201" s="9">
        <f t="shared" si="580"/>
        <v>0</v>
      </c>
      <c r="AI201" s="9">
        <f t="shared" si="581"/>
        <v>0</v>
      </c>
      <c r="AJ201" s="9">
        <f t="shared" si="582"/>
        <v>0</v>
      </c>
      <c r="AK201" s="9">
        <f t="shared" si="583"/>
        <v>0</v>
      </c>
      <c r="AL201" s="9">
        <f t="shared" si="584"/>
        <v>0</v>
      </c>
      <c r="AM201" s="9">
        <f t="shared" si="585"/>
        <v>0</v>
      </c>
      <c r="AN201" s="9">
        <f t="shared" si="586"/>
        <v>0</v>
      </c>
      <c r="AO201" s="9">
        <f t="shared" si="587"/>
        <v>0</v>
      </c>
      <c r="AP201" s="9">
        <f t="shared" si="588"/>
        <v>0</v>
      </c>
      <c r="AQ201" s="9">
        <f t="shared" si="589"/>
        <v>0</v>
      </c>
      <c r="AR201" s="9">
        <f t="shared" si="590"/>
        <v>0</v>
      </c>
      <c r="AS201" s="9">
        <f t="shared" si="591"/>
        <v>0</v>
      </c>
      <c r="AT201" s="9">
        <f t="shared" si="592"/>
        <v>0</v>
      </c>
      <c r="AU201" s="9">
        <f t="shared" si="593"/>
        <v>0</v>
      </c>
      <c r="AV201" s="9">
        <f t="shared" si="594"/>
        <v>0</v>
      </c>
      <c r="AW201" s="9">
        <f t="shared" si="595"/>
        <v>0</v>
      </c>
      <c r="AX201" s="9">
        <f t="shared" si="596"/>
        <v>0</v>
      </c>
      <c r="AY201" s="9">
        <f t="shared" si="597"/>
        <v>1</v>
      </c>
      <c r="AZ201" s="9">
        <f t="shared" si="598"/>
        <v>3</v>
      </c>
      <c r="BA201" s="9">
        <f t="shared" si="599"/>
        <v>5</v>
      </c>
      <c r="BB201" s="9">
        <f t="shared" si="600"/>
        <v>11</v>
      </c>
      <c r="BC201" s="9">
        <f t="shared" si="601"/>
        <v>23</v>
      </c>
      <c r="BD201" s="9">
        <f t="shared" si="602"/>
        <v>24</v>
      </c>
      <c r="BE201" s="9">
        <f t="shared" si="603"/>
        <v>41</v>
      </c>
      <c r="BF201" s="9">
        <f t="shared" si="604"/>
        <v>68</v>
      </c>
      <c r="BG201" s="9">
        <f t="shared" si="605"/>
        <v>96</v>
      </c>
      <c r="BH201" s="9">
        <f t="shared" si="606"/>
        <v>159</v>
      </c>
      <c r="BI201" s="9">
        <f t="shared" si="607"/>
        <v>194</v>
      </c>
      <c r="BJ201" s="9">
        <f t="shared" si="608"/>
        <v>194</v>
      </c>
      <c r="BK201" s="9">
        <f t="shared" si="609"/>
        <v>327</v>
      </c>
      <c r="BL201" s="9">
        <f t="shared" si="610"/>
        <v>415</v>
      </c>
      <c r="BM201" s="9">
        <f t="shared" si="611"/>
        <v>618</v>
      </c>
      <c r="BN201" s="9">
        <f t="shared" si="612"/>
        <v>875</v>
      </c>
      <c r="BO201" s="9">
        <f t="shared" si="613"/>
        <v>1012</v>
      </c>
      <c r="BP201" s="9">
        <f t="shared" si="614"/>
        <v>1291</v>
      </c>
      <c r="BQ201" s="9">
        <f t="shared" si="615"/>
        <v>1524</v>
      </c>
      <c r="BR201" s="9">
        <f t="shared" si="616"/>
        <v>1993</v>
      </c>
      <c r="BS201" s="9">
        <f t="shared" si="617"/>
        <v>2571</v>
      </c>
      <c r="BT201" s="9">
        <f t="shared" si="618"/>
        <v>3128</v>
      </c>
      <c r="BU201" s="9">
        <f t="shared" si="619"/>
        <v>3557</v>
      </c>
      <c r="BV201" s="9">
        <f t="shared" si="620"/>
        <v>3824</v>
      </c>
      <c r="BW201" s="9">
        <f t="shared" si="621"/>
        <v>4914</v>
      </c>
      <c r="BX201" s="9">
        <f t="shared" si="622"/>
        <v>5276</v>
      </c>
      <c r="BY201" s="9">
        <f t="shared" si="623"/>
        <v>5675</v>
      </c>
      <c r="BZ201" s="9">
        <f t="shared" si="624"/>
        <v>6905</v>
      </c>
      <c r="CA201" s="9">
        <f t="shared" si="625"/>
        <v>7778</v>
      </c>
      <c r="CB201" s="9">
        <f t="shared" si="626"/>
        <v>7776</v>
      </c>
      <c r="CC201" s="9">
        <f t="shared" si="627"/>
        <v>9773</v>
      </c>
      <c r="CD201" s="9">
        <f t="shared" si="628"/>
        <v>10515</v>
      </c>
      <c r="CE201" s="9">
        <f t="shared" si="629"/>
        <v>11486</v>
      </c>
      <c r="CF201" s="9">
        <f t="shared" si="630"/>
        <v>11994</v>
      </c>
      <c r="CG201" s="9">
        <f t="shared" si="631"/>
        <v>13313</v>
      </c>
      <c r="CH201" s="9">
        <f t="shared" si="632"/>
        <v>13893</v>
      </c>
      <c r="CI201" s="9">
        <f t="shared" si="633"/>
        <v>14596</v>
      </c>
      <c r="CJ201" s="9">
        <f t="shared" si="634"/>
        <v>15690</v>
      </c>
      <c r="CK201" s="9">
        <f t="shared" si="635"/>
        <v>16615</v>
      </c>
      <c r="CL201" s="9">
        <f t="shared" si="636"/>
        <v>17223</v>
      </c>
      <c r="CM201" s="9">
        <f t="shared" si="637"/>
        <v>17547</v>
      </c>
      <c r="CN201" s="9">
        <f t="shared" si="638"/>
        <v>19197</v>
      </c>
      <c r="CO201" s="9">
        <f t="shared" si="639"/>
        <v>19485</v>
      </c>
      <c r="CP201" s="9">
        <f t="shared" si="640"/>
        <v>21457</v>
      </c>
      <c r="CQ201" s="9">
        <f t="shared" si="641"/>
        <v>21809</v>
      </c>
      <c r="CR201" s="9">
        <f t="shared" si="642"/>
        <v>22412</v>
      </c>
      <c r="CS201" s="9">
        <f t="shared" si="643"/>
        <v>22590</v>
      </c>
      <c r="CT201" s="9">
        <f t="shared" si="644"/>
        <v>22698</v>
      </c>
      <c r="CU201" s="9">
        <f t="shared" si="645"/>
        <v>22869</v>
      </c>
      <c r="CV201" s="9">
        <f t="shared" si="646"/>
        <v>22755</v>
      </c>
      <c r="CW201" s="9">
        <f t="shared" si="647"/>
        <v>22943</v>
      </c>
      <c r="CX201" s="9" t="e">
        <f t="shared" si="648"/>
        <v>#N/A</v>
      </c>
      <c r="CY201" s="9" t="e">
        <f t="shared" si="649"/>
        <v>#N/A</v>
      </c>
      <c r="CZ201" s="9" t="e">
        <f t="shared" si="650"/>
        <v>#N/A</v>
      </c>
      <c r="DA201" s="9" t="e">
        <f t="shared" si="651"/>
        <v>#N/A</v>
      </c>
      <c r="DB201" s="9" t="e">
        <f t="shared" si="652"/>
        <v>#N/A</v>
      </c>
      <c r="DC201" s="9" t="e">
        <f t="shared" si="653"/>
        <v>#N/A</v>
      </c>
      <c r="DD201" s="9" t="e">
        <f t="shared" si="654"/>
        <v>#N/A</v>
      </c>
      <c r="DE201" s="9" t="e">
        <f t="shared" si="655"/>
        <v>#N/A</v>
      </c>
      <c r="DF201" s="9" t="e">
        <f t="shared" si="656"/>
        <v>#N/A</v>
      </c>
      <c r="DG201" s="9" t="e">
        <f t="shared" si="657"/>
        <v>#N/A</v>
      </c>
      <c r="DH201" s="9" t="e">
        <f t="shared" si="658"/>
        <v>#N/A</v>
      </c>
      <c r="DI201" s="9" t="e">
        <f t="shared" si="659"/>
        <v>#N/A</v>
      </c>
      <c r="DJ201" s="9" t="e">
        <f t="shared" si="660"/>
        <v>#N/A</v>
      </c>
      <c r="DK201" s="9" t="e">
        <f t="shared" si="661"/>
        <v>#N/A</v>
      </c>
      <c r="DL201" s="9" t="e">
        <f t="shared" si="662"/>
        <v>#N/A</v>
      </c>
      <c r="DM201" s="9" t="e">
        <f t="shared" si="663"/>
        <v>#N/A</v>
      </c>
      <c r="DN201" s="9" t="e">
        <f t="shared" si="664"/>
        <v>#N/A</v>
      </c>
      <c r="DO201" s="9" t="e">
        <f t="shared" si="665"/>
        <v>#N/A</v>
      </c>
      <c r="DP201" s="9" t="e">
        <f t="shared" si="666"/>
        <v>#N/A</v>
      </c>
      <c r="DQ201" s="9" t="e">
        <f t="shared" si="667"/>
        <v>#N/A</v>
      </c>
      <c r="DR201" s="9" t="e">
        <f t="shared" si="668"/>
        <v>#N/A</v>
      </c>
      <c r="DS201" s="9" t="e">
        <f t="shared" si="669"/>
        <v>#N/A</v>
      </c>
      <c r="DT201" s="9" t="e">
        <f t="shared" si="670"/>
        <v>#N/A</v>
      </c>
      <c r="DU201" s="9" t="e">
        <f t="shared" si="671"/>
        <v>#N/A</v>
      </c>
      <c r="DV201" s="9" t="e">
        <f t="shared" si="672"/>
        <v>#N/A</v>
      </c>
      <c r="DW201" s="9" t="e">
        <f t="shared" si="673"/>
        <v>#N/A</v>
      </c>
      <c r="DX201" s="9" t="e">
        <f t="shared" si="674"/>
        <v>#N/A</v>
      </c>
      <c r="DY201" s="9" t="e">
        <f t="shared" si="675"/>
        <v>#N/A</v>
      </c>
      <c r="DZ201" s="9" t="e">
        <f t="shared" si="676"/>
        <v>#N/A</v>
      </c>
      <c r="EA201" s="9" t="e">
        <f t="shared" si="677"/>
        <v>#N/A</v>
      </c>
      <c r="EB201" s="9" t="e">
        <f t="shared" si="678"/>
        <v>#N/A</v>
      </c>
      <c r="EC201" s="9" t="e">
        <f t="shared" si="679"/>
        <v>#N/A</v>
      </c>
      <c r="ED201" s="9" t="e">
        <f t="shared" si="680"/>
        <v>#N/A</v>
      </c>
      <c r="EE201" s="9" t="e">
        <f t="shared" si="681"/>
        <v>#N/A</v>
      </c>
      <c r="EF201" s="9" t="e">
        <f t="shared" si="682"/>
        <v>#N/A</v>
      </c>
      <c r="EG201" s="9" t="e">
        <f t="shared" si="683"/>
        <v>#N/A</v>
      </c>
      <c r="EH201" s="9" t="e">
        <f t="shared" si="684"/>
        <v>#N/A</v>
      </c>
      <c r="EI201" s="9" t="e">
        <f t="shared" si="685"/>
        <v>#N/A</v>
      </c>
      <c r="EJ201" s="9" t="e">
        <f t="shared" si="686"/>
        <v>#N/A</v>
      </c>
      <c r="EK201" s="9" t="e">
        <f t="shared" si="687"/>
        <v>#N/A</v>
      </c>
      <c r="EL201" s="9" t="e">
        <f t="shared" si="688"/>
        <v>#N/A</v>
      </c>
      <c r="EM201" s="9" t="e">
        <f t="shared" si="689"/>
        <v>#N/A</v>
      </c>
      <c r="EN201" s="9" t="e">
        <f t="shared" si="690"/>
        <v>#N/A</v>
      </c>
      <c r="EO201" s="9" t="e">
        <f t="shared" si="691"/>
        <v>#N/A</v>
      </c>
      <c r="EP201" s="9" t="e">
        <f t="shared" si="692"/>
        <v>#N/A</v>
      </c>
      <c r="EQ201" s="9" t="e">
        <f t="shared" si="693"/>
        <v>#N/A</v>
      </c>
      <c r="ER201" s="9" t="e">
        <f t="shared" si="694"/>
        <v>#N/A</v>
      </c>
      <c r="ES201" s="9" t="e">
        <f t="shared" si="695"/>
        <v>#N/A</v>
      </c>
      <c r="ET201" s="9" t="e">
        <f t="shared" si="696"/>
        <v>#N/A</v>
      </c>
      <c r="EU201" s="9" t="e">
        <f t="shared" si="697"/>
        <v>#N/A</v>
      </c>
      <c r="EV201" s="9" t="e">
        <f t="shared" si="698"/>
        <v>#N/A</v>
      </c>
      <c r="EW201" s="9" t="e">
        <f t="shared" si="699"/>
        <v>#N/A</v>
      </c>
      <c r="EX201" s="9" t="e">
        <f t="shared" si="700"/>
        <v>#N/A</v>
      </c>
      <c r="EY201" s="9" t="e">
        <f t="shared" si="701"/>
        <v>#N/A</v>
      </c>
      <c r="EZ201" s="9" t="e">
        <f t="shared" si="702"/>
        <v>#N/A</v>
      </c>
      <c r="FA201" s="9" t="e">
        <f t="shared" si="703"/>
        <v>#N/A</v>
      </c>
      <c r="FB201" s="9" t="e">
        <f t="shared" si="704"/>
        <v>#N/A</v>
      </c>
      <c r="FC201" s="9" t="e">
        <f t="shared" si="705"/>
        <v>#N/A</v>
      </c>
      <c r="FD201" s="9" t="e">
        <f t="shared" si="706"/>
        <v>#N/A</v>
      </c>
      <c r="FE201" s="9" t="e">
        <f t="shared" si="707"/>
        <v>#N/A</v>
      </c>
      <c r="FF201" s="9" t="e">
        <f t="shared" si="708"/>
        <v>#N/A</v>
      </c>
      <c r="FG201" s="9" t="e">
        <f t="shared" si="709"/>
        <v>#N/A</v>
      </c>
      <c r="FH201" s="13"/>
    </row>
    <row r="202" spans="2:164" x14ac:dyDescent="0.35">
      <c r="B202" t="str">
        <f>Infections!A202</f>
        <v>Delaware</v>
      </c>
      <c r="C202" s="13" t="e">
        <v>#N/A</v>
      </c>
      <c r="D202" s="9">
        <f t="shared" si="550"/>
        <v>0</v>
      </c>
      <c r="E202" s="9">
        <f t="shared" si="551"/>
        <v>0</v>
      </c>
      <c r="F202" s="9">
        <f t="shared" si="552"/>
        <v>0</v>
      </c>
      <c r="G202" s="9">
        <f t="shared" si="553"/>
        <v>0</v>
      </c>
      <c r="H202" s="9">
        <f t="shared" si="554"/>
        <v>0</v>
      </c>
      <c r="I202" s="9">
        <f t="shared" si="555"/>
        <v>0</v>
      </c>
      <c r="J202" s="9">
        <f t="shared" si="556"/>
        <v>0</v>
      </c>
      <c r="K202" s="9">
        <f t="shared" si="557"/>
        <v>0</v>
      </c>
      <c r="L202" s="9">
        <f t="shared" si="558"/>
        <v>0</v>
      </c>
      <c r="M202" s="9">
        <f t="shared" si="559"/>
        <v>0</v>
      </c>
      <c r="N202" s="9">
        <f t="shared" si="560"/>
        <v>0</v>
      </c>
      <c r="O202" s="9">
        <f t="shared" si="561"/>
        <v>0</v>
      </c>
      <c r="P202" s="9">
        <f t="shared" si="562"/>
        <v>0</v>
      </c>
      <c r="Q202" s="9">
        <f t="shared" si="563"/>
        <v>0</v>
      </c>
      <c r="R202" s="9">
        <f t="shared" si="564"/>
        <v>0</v>
      </c>
      <c r="S202" s="9">
        <f t="shared" si="565"/>
        <v>0</v>
      </c>
      <c r="T202" s="9">
        <f t="shared" si="566"/>
        <v>0</v>
      </c>
      <c r="U202" s="9">
        <f t="shared" si="567"/>
        <v>0</v>
      </c>
      <c r="V202" s="9">
        <f t="shared" si="568"/>
        <v>0</v>
      </c>
      <c r="W202" s="9">
        <f t="shared" si="569"/>
        <v>0</v>
      </c>
      <c r="X202" s="9">
        <f t="shared" si="570"/>
        <v>0</v>
      </c>
      <c r="Y202" s="9">
        <f t="shared" si="571"/>
        <v>0</v>
      </c>
      <c r="Z202" s="9">
        <f t="shared" si="572"/>
        <v>0</v>
      </c>
      <c r="AA202" s="9">
        <f t="shared" si="573"/>
        <v>0</v>
      </c>
      <c r="AB202" s="9">
        <f t="shared" si="574"/>
        <v>0</v>
      </c>
      <c r="AC202" s="9">
        <f t="shared" si="575"/>
        <v>0</v>
      </c>
      <c r="AD202" s="9">
        <f t="shared" si="576"/>
        <v>0</v>
      </c>
      <c r="AE202" s="9">
        <f t="shared" si="577"/>
        <v>0</v>
      </c>
      <c r="AF202" s="9">
        <f t="shared" si="578"/>
        <v>0</v>
      </c>
      <c r="AG202" s="9">
        <f t="shared" si="579"/>
        <v>0</v>
      </c>
      <c r="AH202" s="9">
        <f t="shared" si="580"/>
        <v>0</v>
      </c>
      <c r="AI202" s="9">
        <f t="shared" si="581"/>
        <v>0</v>
      </c>
      <c r="AJ202" s="9">
        <f t="shared" si="582"/>
        <v>0</v>
      </c>
      <c r="AK202" s="9">
        <f t="shared" si="583"/>
        <v>0</v>
      </c>
      <c r="AL202" s="9">
        <f t="shared" si="584"/>
        <v>0</v>
      </c>
      <c r="AM202" s="9">
        <f t="shared" si="585"/>
        <v>0</v>
      </c>
      <c r="AN202" s="9">
        <f t="shared" si="586"/>
        <v>0</v>
      </c>
      <c r="AO202" s="9">
        <f t="shared" si="587"/>
        <v>0</v>
      </c>
      <c r="AP202" s="9">
        <f t="shared" si="588"/>
        <v>0</v>
      </c>
      <c r="AQ202" s="9">
        <f t="shared" si="589"/>
        <v>0</v>
      </c>
      <c r="AR202" s="9">
        <f t="shared" si="590"/>
        <v>0</v>
      </c>
      <c r="AS202" s="9">
        <f t="shared" si="591"/>
        <v>0</v>
      </c>
      <c r="AT202" s="9">
        <f t="shared" si="592"/>
        <v>0</v>
      </c>
      <c r="AU202" s="9">
        <f t="shared" si="593"/>
        <v>0</v>
      </c>
      <c r="AV202" s="9">
        <f t="shared" si="594"/>
        <v>0</v>
      </c>
      <c r="AW202" s="9">
        <f t="shared" si="595"/>
        <v>0</v>
      </c>
      <c r="AX202" s="9">
        <f t="shared" si="596"/>
        <v>0</v>
      </c>
      <c r="AY202" s="9">
        <f t="shared" si="597"/>
        <v>0</v>
      </c>
      <c r="AZ202" s="9">
        <f t="shared" si="598"/>
        <v>1</v>
      </c>
      <c r="BA202" s="9">
        <f t="shared" si="599"/>
        <v>1</v>
      </c>
      <c r="BB202" s="9">
        <f t="shared" si="600"/>
        <v>4</v>
      </c>
      <c r="BC202" s="9">
        <f t="shared" si="601"/>
        <v>6</v>
      </c>
      <c r="BD202" s="9">
        <f t="shared" si="602"/>
        <v>6</v>
      </c>
      <c r="BE202" s="9">
        <f t="shared" si="603"/>
        <v>8</v>
      </c>
      <c r="BF202" s="9">
        <f t="shared" si="604"/>
        <v>16</v>
      </c>
      <c r="BG202" s="9">
        <f t="shared" si="605"/>
        <v>19</v>
      </c>
      <c r="BH202" s="9">
        <f t="shared" si="606"/>
        <v>30</v>
      </c>
      <c r="BI202" s="9">
        <f t="shared" si="607"/>
        <v>39</v>
      </c>
      <c r="BJ202" s="9">
        <f t="shared" si="608"/>
        <v>45</v>
      </c>
      <c r="BK202" s="9">
        <f t="shared" si="609"/>
        <v>56</v>
      </c>
      <c r="BL202" s="9">
        <f t="shared" si="610"/>
        <v>68</v>
      </c>
      <c r="BM202" s="9">
        <f t="shared" si="611"/>
        <v>104</v>
      </c>
      <c r="BN202" s="9">
        <f t="shared" si="612"/>
        <v>119</v>
      </c>
      <c r="BO202" s="9">
        <f t="shared" si="613"/>
        <v>130</v>
      </c>
      <c r="BP202" s="9">
        <f t="shared" si="614"/>
        <v>163</v>
      </c>
      <c r="BQ202" s="9">
        <f t="shared" si="615"/>
        <v>214</v>
      </c>
      <c r="BR202" s="9">
        <f t="shared" si="616"/>
        <v>232</v>
      </c>
      <c r="BS202" s="9">
        <f t="shared" si="617"/>
        <v>264</v>
      </c>
      <c r="BT202" s="9">
        <f t="shared" si="618"/>
        <v>319</v>
      </c>
      <c r="BU202" s="9">
        <f t="shared" si="619"/>
        <v>368</v>
      </c>
      <c r="BV202" s="9">
        <f t="shared" si="620"/>
        <v>393</v>
      </c>
      <c r="BW202" s="9">
        <f t="shared" si="621"/>
        <v>450</v>
      </c>
      <c r="BX202" s="9">
        <f t="shared" si="622"/>
        <v>593</v>
      </c>
      <c r="BY202" s="9">
        <f t="shared" si="623"/>
        <v>673</v>
      </c>
      <c r="BZ202" s="9">
        <f t="shared" si="624"/>
        <v>783</v>
      </c>
      <c r="CA202" s="9">
        <f t="shared" si="625"/>
        <v>927</v>
      </c>
      <c r="CB202" s="9">
        <f t="shared" si="626"/>
        <v>1115</v>
      </c>
      <c r="CC202" s="9">
        <f t="shared" si="627"/>
        <v>1205</v>
      </c>
      <c r="CD202" s="9">
        <f t="shared" si="628"/>
        <v>1320</v>
      </c>
      <c r="CE202" s="9">
        <f t="shared" si="629"/>
        <v>1473</v>
      </c>
      <c r="CF202" s="9">
        <f t="shared" si="630"/>
        <v>1617</v>
      </c>
      <c r="CG202" s="9">
        <f t="shared" si="631"/>
        <v>1742</v>
      </c>
      <c r="CH202" s="9">
        <f t="shared" si="632"/>
        <v>1907</v>
      </c>
      <c r="CI202" s="9">
        <f t="shared" si="633"/>
        <v>1984</v>
      </c>
      <c r="CJ202" s="9">
        <f t="shared" si="634"/>
        <v>2031</v>
      </c>
      <c r="CK202" s="9">
        <f t="shared" si="635"/>
        <v>2272</v>
      </c>
      <c r="CL202" s="9">
        <f t="shared" si="636"/>
        <v>2482</v>
      </c>
      <c r="CM202" s="9">
        <f t="shared" si="637"/>
        <v>2470</v>
      </c>
      <c r="CN202" s="9">
        <f t="shared" si="638"/>
        <v>2641</v>
      </c>
      <c r="CO202" s="9">
        <f t="shared" si="639"/>
        <v>2812</v>
      </c>
      <c r="CP202" s="9">
        <f t="shared" si="640"/>
        <v>3070</v>
      </c>
      <c r="CQ202" s="9">
        <f t="shared" si="641"/>
        <v>3145</v>
      </c>
      <c r="CR202" s="9">
        <f t="shared" si="642"/>
        <v>3228</v>
      </c>
      <c r="CS202" s="9">
        <f t="shared" si="643"/>
        <v>3344</v>
      </c>
      <c r="CT202" s="9">
        <f t="shared" si="644"/>
        <v>3770</v>
      </c>
      <c r="CU202" s="9">
        <f t="shared" si="645"/>
        <v>3843</v>
      </c>
      <c r="CV202" s="9">
        <f t="shared" si="646"/>
        <v>4207</v>
      </c>
      <c r="CW202" s="9">
        <f t="shared" si="647"/>
        <v>4262</v>
      </c>
      <c r="CX202" s="9" t="e">
        <f t="shared" si="648"/>
        <v>#N/A</v>
      </c>
      <c r="CY202" s="9" t="e">
        <f t="shared" si="649"/>
        <v>#N/A</v>
      </c>
      <c r="CZ202" s="9" t="e">
        <f t="shared" si="650"/>
        <v>#N/A</v>
      </c>
      <c r="DA202" s="9" t="e">
        <f t="shared" si="651"/>
        <v>#N/A</v>
      </c>
      <c r="DB202" s="9" t="e">
        <f t="shared" si="652"/>
        <v>#N/A</v>
      </c>
      <c r="DC202" s="9" t="e">
        <f t="shared" si="653"/>
        <v>#N/A</v>
      </c>
      <c r="DD202" s="9" t="e">
        <f t="shared" si="654"/>
        <v>#N/A</v>
      </c>
      <c r="DE202" s="9" t="e">
        <f t="shared" si="655"/>
        <v>#N/A</v>
      </c>
      <c r="DF202" s="9" t="e">
        <f t="shared" si="656"/>
        <v>#N/A</v>
      </c>
      <c r="DG202" s="9" t="e">
        <f t="shared" si="657"/>
        <v>#N/A</v>
      </c>
      <c r="DH202" s="9" t="e">
        <f t="shared" si="658"/>
        <v>#N/A</v>
      </c>
      <c r="DI202" s="9" t="e">
        <f t="shared" si="659"/>
        <v>#N/A</v>
      </c>
      <c r="DJ202" s="9" t="e">
        <f t="shared" si="660"/>
        <v>#N/A</v>
      </c>
      <c r="DK202" s="9" t="e">
        <f t="shared" si="661"/>
        <v>#N/A</v>
      </c>
      <c r="DL202" s="9" t="e">
        <f t="shared" si="662"/>
        <v>#N/A</v>
      </c>
      <c r="DM202" s="9" t="e">
        <f t="shared" si="663"/>
        <v>#N/A</v>
      </c>
      <c r="DN202" s="9" t="e">
        <f t="shared" si="664"/>
        <v>#N/A</v>
      </c>
      <c r="DO202" s="9" t="e">
        <f t="shared" si="665"/>
        <v>#N/A</v>
      </c>
      <c r="DP202" s="9" t="e">
        <f t="shared" si="666"/>
        <v>#N/A</v>
      </c>
      <c r="DQ202" s="9" t="e">
        <f t="shared" si="667"/>
        <v>#N/A</v>
      </c>
      <c r="DR202" s="9" t="e">
        <f t="shared" si="668"/>
        <v>#N/A</v>
      </c>
      <c r="DS202" s="9" t="e">
        <f t="shared" si="669"/>
        <v>#N/A</v>
      </c>
      <c r="DT202" s="9" t="e">
        <f t="shared" si="670"/>
        <v>#N/A</v>
      </c>
      <c r="DU202" s="9" t="e">
        <f t="shared" si="671"/>
        <v>#N/A</v>
      </c>
      <c r="DV202" s="9" t="e">
        <f t="shared" si="672"/>
        <v>#N/A</v>
      </c>
      <c r="DW202" s="9" t="e">
        <f t="shared" si="673"/>
        <v>#N/A</v>
      </c>
      <c r="DX202" s="9" t="e">
        <f t="shared" si="674"/>
        <v>#N/A</v>
      </c>
      <c r="DY202" s="9" t="e">
        <f t="shared" si="675"/>
        <v>#N/A</v>
      </c>
      <c r="DZ202" s="9" t="e">
        <f t="shared" si="676"/>
        <v>#N/A</v>
      </c>
      <c r="EA202" s="9" t="e">
        <f t="shared" si="677"/>
        <v>#N/A</v>
      </c>
      <c r="EB202" s="9" t="e">
        <f t="shared" si="678"/>
        <v>#N/A</v>
      </c>
      <c r="EC202" s="9" t="e">
        <f t="shared" si="679"/>
        <v>#N/A</v>
      </c>
      <c r="ED202" s="9" t="e">
        <f t="shared" si="680"/>
        <v>#N/A</v>
      </c>
      <c r="EE202" s="9" t="e">
        <f t="shared" si="681"/>
        <v>#N/A</v>
      </c>
      <c r="EF202" s="9" t="e">
        <f t="shared" si="682"/>
        <v>#N/A</v>
      </c>
      <c r="EG202" s="9" t="e">
        <f t="shared" si="683"/>
        <v>#N/A</v>
      </c>
      <c r="EH202" s="9" t="e">
        <f t="shared" si="684"/>
        <v>#N/A</v>
      </c>
      <c r="EI202" s="9" t="e">
        <f t="shared" si="685"/>
        <v>#N/A</v>
      </c>
      <c r="EJ202" s="9" t="e">
        <f t="shared" si="686"/>
        <v>#N/A</v>
      </c>
      <c r="EK202" s="9" t="e">
        <f t="shared" si="687"/>
        <v>#N/A</v>
      </c>
      <c r="EL202" s="9" t="e">
        <f t="shared" si="688"/>
        <v>#N/A</v>
      </c>
      <c r="EM202" s="9" t="e">
        <f t="shared" si="689"/>
        <v>#N/A</v>
      </c>
      <c r="EN202" s="9" t="e">
        <f t="shared" si="690"/>
        <v>#N/A</v>
      </c>
      <c r="EO202" s="9" t="e">
        <f t="shared" si="691"/>
        <v>#N/A</v>
      </c>
      <c r="EP202" s="9" t="e">
        <f t="shared" si="692"/>
        <v>#N/A</v>
      </c>
      <c r="EQ202" s="9" t="e">
        <f t="shared" si="693"/>
        <v>#N/A</v>
      </c>
      <c r="ER202" s="9" t="e">
        <f t="shared" si="694"/>
        <v>#N/A</v>
      </c>
      <c r="ES202" s="9" t="e">
        <f t="shared" si="695"/>
        <v>#N/A</v>
      </c>
      <c r="ET202" s="9" t="e">
        <f t="shared" si="696"/>
        <v>#N/A</v>
      </c>
      <c r="EU202" s="9" t="e">
        <f t="shared" si="697"/>
        <v>#N/A</v>
      </c>
      <c r="EV202" s="9" t="e">
        <f t="shared" si="698"/>
        <v>#N/A</v>
      </c>
      <c r="EW202" s="9" t="e">
        <f t="shared" si="699"/>
        <v>#N/A</v>
      </c>
      <c r="EX202" s="9" t="e">
        <f t="shared" si="700"/>
        <v>#N/A</v>
      </c>
      <c r="EY202" s="9" t="e">
        <f t="shared" si="701"/>
        <v>#N/A</v>
      </c>
      <c r="EZ202" s="9" t="e">
        <f t="shared" si="702"/>
        <v>#N/A</v>
      </c>
      <c r="FA202" s="9" t="e">
        <f t="shared" si="703"/>
        <v>#N/A</v>
      </c>
      <c r="FB202" s="9" t="e">
        <f t="shared" si="704"/>
        <v>#N/A</v>
      </c>
      <c r="FC202" s="9" t="e">
        <f t="shared" si="705"/>
        <v>#N/A</v>
      </c>
      <c r="FD202" s="9" t="e">
        <f t="shared" si="706"/>
        <v>#N/A</v>
      </c>
      <c r="FE202" s="9" t="e">
        <f t="shared" si="707"/>
        <v>#N/A</v>
      </c>
      <c r="FF202" s="9" t="e">
        <f t="shared" si="708"/>
        <v>#N/A</v>
      </c>
      <c r="FG202" s="9" t="e">
        <f t="shared" si="709"/>
        <v>#N/A</v>
      </c>
      <c r="FH202" s="13"/>
    </row>
    <row r="203" spans="2:164" x14ac:dyDescent="0.35">
      <c r="B203" t="str">
        <f>Infections!A203</f>
        <v>District of Columbia</v>
      </c>
      <c r="C203" s="13" t="e">
        <v>#N/A</v>
      </c>
      <c r="D203" s="9">
        <f t="shared" si="550"/>
        <v>0</v>
      </c>
      <c r="E203" s="9">
        <f t="shared" si="551"/>
        <v>0</v>
      </c>
      <c r="F203" s="9">
        <f t="shared" si="552"/>
        <v>0</v>
      </c>
      <c r="G203" s="9">
        <f t="shared" si="553"/>
        <v>0</v>
      </c>
      <c r="H203" s="9">
        <f t="shared" si="554"/>
        <v>0</v>
      </c>
      <c r="I203" s="9">
        <f t="shared" si="555"/>
        <v>0</v>
      </c>
      <c r="J203" s="9">
        <f t="shared" si="556"/>
        <v>0</v>
      </c>
      <c r="K203" s="9">
        <f t="shared" si="557"/>
        <v>0</v>
      </c>
      <c r="L203" s="9">
        <f t="shared" si="558"/>
        <v>0</v>
      </c>
      <c r="M203" s="9">
        <f t="shared" si="559"/>
        <v>0</v>
      </c>
      <c r="N203" s="9">
        <f t="shared" si="560"/>
        <v>0</v>
      </c>
      <c r="O203" s="9">
        <f t="shared" si="561"/>
        <v>0</v>
      </c>
      <c r="P203" s="9">
        <f t="shared" si="562"/>
        <v>0</v>
      </c>
      <c r="Q203" s="9">
        <f t="shared" si="563"/>
        <v>0</v>
      </c>
      <c r="R203" s="9">
        <f t="shared" si="564"/>
        <v>0</v>
      </c>
      <c r="S203" s="9">
        <f t="shared" si="565"/>
        <v>0</v>
      </c>
      <c r="T203" s="9">
        <f t="shared" si="566"/>
        <v>0</v>
      </c>
      <c r="U203" s="9">
        <f t="shared" si="567"/>
        <v>0</v>
      </c>
      <c r="V203" s="9">
        <f t="shared" si="568"/>
        <v>0</v>
      </c>
      <c r="W203" s="9">
        <f t="shared" si="569"/>
        <v>0</v>
      </c>
      <c r="X203" s="9">
        <f t="shared" si="570"/>
        <v>0</v>
      </c>
      <c r="Y203" s="9">
        <f t="shared" si="571"/>
        <v>0</v>
      </c>
      <c r="Z203" s="9">
        <f t="shared" si="572"/>
        <v>0</v>
      </c>
      <c r="AA203" s="9">
        <f t="shared" si="573"/>
        <v>0</v>
      </c>
      <c r="AB203" s="9">
        <f t="shared" si="574"/>
        <v>0</v>
      </c>
      <c r="AC203" s="9">
        <f t="shared" si="575"/>
        <v>0</v>
      </c>
      <c r="AD203" s="9">
        <f t="shared" si="576"/>
        <v>0</v>
      </c>
      <c r="AE203" s="9">
        <f t="shared" si="577"/>
        <v>0</v>
      </c>
      <c r="AF203" s="9">
        <f t="shared" si="578"/>
        <v>0</v>
      </c>
      <c r="AG203" s="9">
        <f t="shared" si="579"/>
        <v>0</v>
      </c>
      <c r="AH203" s="9">
        <f t="shared" si="580"/>
        <v>0</v>
      </c>
      <c r="AI203" s="9">
        <f t="shared" si="581"/>
        <v>0</v>
      </c>
      <c r="AJ203" s="9">
        <f t="shared" si="582"/>
        <v>0</v>
      </c>
      <c r="AK203" s="9">
        <f t="shared" si="583"/>
        <v>0</v>
      </c>
      <c r="AL203" s="9">
        <f t="shared" si="584"/>
        <v>0</v>
      </c>
      <c r="AM203" s="9">
        <f t="shared" si="585"/>
        <v>0</v>
      </c>
      <c r="AN203" s="9">
        <f t="shared" si="586"/>
        <v>0</v>
      </c>
      <c r="AO203" s="9">
        <f t="shared" si="587"/>
        <v>0</v>
      </c>
      <c r="AP203" s="9">
        <f t="shared" si="588"/>
        <v>0</v>
      </c>
      <c r="AQ203" s="9">
        <f t="shared" si="589"/>
        <v>0</v>
      </c>
      <c r="AR203" s="9">
        <f t="shared" si="590"/>
        <v>0</v>
      </c>
      <c r="AS203" s="9">
        <f t="shared" si="591"/>
        <v>0</v>
      </c>
      <c r="AT203" s="9">
        <f t="shared" si="592"/>
        <v>0</v>
      </c>
      <c r="AU203" s="9">
        <f t="shared" si="593"/>
        <v>0</v>
      </c>
      <c r="AV203" s="9">
        <f t="shared" si="594"/>
        <v>0</v>
      </c>
      <c r="AW203" s="9">
        <f t="shared" si="595"/>
        <v>0</v>
      </c>
      <c r="AX203" s="9">
        <f t="shared" si="596"/>
        <v>0</v>
      </c>
      <c r="AY203" s="9">
        <f t="shared" si="597"/>
        <v>0</v>
      </c>
      <c r="AZ203" s="9">
        <f t="shared" si="598"/>
        <v>0</v>
      </c>
      <c r="BA203" s="9">
        <f t="shared" si="599"/>
        <v>0</v>
      </c>
      <c r="BB203" s="9">
        <f t="shared" si="600"/>
        <v>0</v>
      </c>
      <c r="BC203" s="9">
        <f t="shared" si="601"/>
        <v>0</v>
      </c>
      <c r="BD203" s="9">
        <f t="shared" si="602"/>
        <v>0</v>
      </c>
      <c r="BE203" s="9">
        <f t="shared" si="603"/>
        <v>22</v>
      </c>
      <c r="BF203" s="9">
        <f t="shared" si="604"/>
        <v>22</v>
      </c>
      <c r="BG203" s="9">
        <f t="shared" si="605"/>
        <v>31</v>
      </c>
      <c r="BH203" s="9">
        <f t="shared" si="606"/>
        <v>40</v>
      </c>
      <c r="BI203" s="9">
        <f t="shared" si="607"/>
        <v>71</v>
      </c>
      <c r="BJ203" s="9">
        <f t="shared" si="608"/>
        <v>98</v>
      </c>
      <c r="BK203" s="9">
        <f t="shared" si="609"/>
        <v>102</v>
      </c>
      <c r="BL203" s="9">
        <f t="shared" si="610"/>
        <v>120</v>
      </c>
      <c r="BM203" s="9">
        <f t="shared" si="611"/>
        <v>141</v>
      </c>
      <c r="BN203" s="9">
        <f t="shared" si="612"/>
        <v>187</v>
      </c>
      <c r="BO203" s="9">
        <f t="shared" si="613"/>
        <v>231</v>
      </c>
      <c r="BP203" s="9">
        <f t="shared" si="614"/>
        <v>271</v>
      </c>
      <c r="BQ203" s="9">
        <f t="shared" si="615"/>
        <v>304</v>
      </c>
      <c r="BR203" s="9">
        <f t="shared" si="616"/>
        <v>342</v>
      </c>
      <c r="BS203" s="9">
        <f t="shared" si="617"/>
        <v>401</v>
      </c>
      <c r="BT203" s="9">
        <f t="shared" si="618"/>
        <v>495</v>
      </c>
      <c r="BU203" s="9">
        <f t="shared" si="619"/>
        <v>586</v>
      </c>
      <c r="BV203" s="9">
        <f t="shared" si="620"/>
        <v>653</v>
      </c>
      <c r="BW203" s="9">
        <f t="shared" si="621"/>
        <v>757</v>
      </c>
      <c r="BX203" s="9">
        <f t="shared" si="622"/>
        <v>902</v>
      </c>
      <c r="BY203" s="9">
        <f t="shared" si="623"/>
        <v>1002</v>
      </c>
      <c r="BZ203" s="9">
        <f t="shared" si="624"/>
        <v>1097</v>
      </c>
      <c r="CA203" s="9">
        <f t="shared" si="625"/>
        <v>1211</v>
      </c>
      <c r="CB203" s="9">
        <f t="shared" si="626"/>
        <v>1440</v>
      </c>
      <c r="CC203" s="9">
        <f t="shared" si="627"/>
        <v>1523</v>
      </c>
      <c r="CD203" s="9">
        <f t="shared" si="628"/>
        <v>1660</v>
      </c>
      <c r="CE203" s="9">
        <f t="shared" si="629"/>
        <v>1778</v>
      </c>
      <c r="CF203" s="9">
        <f t="shared" si="630"/>
        <v>1853</v>
      </c>
      <c r="CG203" s="9">
        <f t="shared" si="631"/>
        <v>1933</v>
      </c>
      <c r="CH203" s="9">
        <f t="shared" si="632"/>
        <v>2027</v>
      </c>
      <c r="CI203" s="9">
        <f t="shared" si="633"/>
        <v>2157</v>
      </c>
      <c r="CJ203" s="9">
        <f t="shared" si="634"/>
        <v>2279</v>
      </c>
      <c r="CK203" s="9">
        <f t="shared" si="635"/>
        <v>2378</v>
      </c>
      <c r="CL203" s="9">
        <f t="shared" si="636"/>
        <v>2564</v>
      </c>
      <c r="CM203" s="9">
        <f t="shared" si="637"/>
        <v>2673</v>
      </c>
      <c r="CN203" s="9">
        <f t="shared" si="638"/>
        <v>2786</v>
      </c>
      <c r="CO203" s="9">
        <f t="shared" si="639"/>
        <v>2911</v>
      </c>
      <c r="CP203" s="9">
        <f t="shared" si="640"/>
        <v>2975</v>
      </c>
      <c r="CQ203" s="9">
        <f t="shared" si="641"/>
        <v>3090</v>
      </c>
      <c r="CR203" s="9">
        <f t="shared" si="642"/>
        <v>3224</v>
      </c>
      <c r="CS203" s="9">
        <f t="shared" si="643"/>
        <v>3357</v>
      </c>
      <c r="CT203" s="9">
        <f t="shared" si="644"/>
        <v>3440</v>
      </c>
      <c r="CU203" s="9">
        <f t="shared" si="645"/>
        <v>3397</v>
      </c>
      <c r="CV203" s="9">
        <f t="shared" si="646"/>
        <v>3408</v>
      </c>
      <c r="CW203" s="9">
        <f t="shared" si="647"/>
        <v>3453</v>
      </c>
      <c r="CX203" s="9" t="e">
        <f t="shared" si="648"/>
        <v>#N/A</v>
      </c>
      <c r="CY203" s="9" t="e">
        <f t="shared" si="649"/>
        <v>#N/A</v>
      </c>
      <c r="CZ203" s="9" t="e">
        <f t="shared" si="650"/>
        <v>#N/A</v>
      </c>
      <c r="DA203" s="9" t="e">
        <f t="shared" si="651"/>
        <v>#N/A</v>
      </c>
      <c r="DB203" s="9" t="e">
        <f t="shared" si="652"/>
        <v>#N/A</v>
      </c>
      <c r="DC203" s="9" t="e">
        <f t="shared" si="653"/>
        <v>#N/A</v>
      </c>
      <c r="DD203" s="9" t="e">
        <f t="shared" si="654"/>
        <v>#N/A</v>
      </c>
      <c r="DE203" s="9" t="e">
        <f t="shared" si="655"/>
        <v>#N/A</v>
      </c>
      <c r="DF203" s="9" t="e">
        <f t="shared" si="656"/>
        <v>#N/A</v>
      </c>
      <c r="DG203" s="9" t="e">
        <f t="shared" si="657"/>
        <v>#N/A</v>
      </c>
      <c r="DH203" s="9" t="e">
        <f t="shared" si="658"/>
        <v>#N/A</v>
      </c>
      <c r="DI203" s="9" t="e">
        <f t="shared" si="659"/>
        <v>#N/A</v>
      </c>
      <c r="DJ203" s="9" t="e">
        <f t="shared" si="660"/>
        <v>#N/A</v>
      </c>
      <c r="DK203" s="9" t="e">
        <f t="shared" si="661"/>
        <v>#N/A</v>
      </c>
      <c r="DL203" s="9" t="e">
        <f t="shared" si="662"/>
        <v>#N/A</v>
      </c>
      <c r="DM203" s="9" t="e">
        <f t="shared" si="663"/>
        <v>#N/A</v>
      </c>
      <c r="DN203" s="9" t="e">
        <f t="shared" si="664"/>
        <v>#N/A</v>
      </c>
      <c r="DO203" s="9" t="e">
        <f t="shared" si="665"/>
        <v>#N/A</v>
      </c>
      <c r="DP203" s="9" t="e">
        <f t="shared" si="666"/>
        <v>#N/A</v>
      </c>
      <c r="DQ203" s="9" t="e">
        <f t="shared" si="667"/>
        <v>#N/A</v>
      </c>
      <c r="DR203" s="9" t="e">
        <f t="shared" si="668"/>
        <v>#N/A</v>
      </c>
      <c r="DS203" s="9" t="e">
        <f t="shared" si="669"/>
        <v>#N/A</v>
      </c>
      <c r="DT203" s="9" t="e">
        <f t="shared" si="670"/>
        <v>#N/A</v>
      </c>
      <c r="DU203" s="9" t="e">
        <f t="shared" si="671"/>
        <v>#N/A</v>
      </c>
      <c r="DV203" s="9" t="e">
        <f t="shared" si="672"/>
        <v>#N/A</v>
      </c>
      <c r="DW203" s="9" t="e">
        <f t="shared" si="673"/>
        <v>#N/A</v>
      </c>
      <c r="DX203" s="9" t="e">
        <f t="shared" si="674"/>
        <v>#N/A</v>
      </c>
      <c r="DY203" s="9" t="e">
        <f t="shared" si="675"/>
        <v>#N/A</v>
      </c>
      <c r="DZ203" s="9" t="e">
        <f t="shared" si="676"/>
        <v>#N/A</v>
      </c>
      <c r="EA203" s="9" t="e">
        <f t="shared" si="677"/>
        <v>#N/A</v>
      </c>
      <c r="EB203" s="9" t="e">
        <f t="shared" si="678"/>
        <v>#N/A</v>
      </c>
      <c r="EC203" s="9" t="e">
        <f t="shared" si="679"/>
        <v>#N/A</v>
      </c>
      <c r="ED203" s="9" t="e">
        <f t="shared" si="680"/>
        <v>#N/A</v>
      </c>
      <c r="EE203" s="9" t="e">
        <f t="shared" si="681"/>
        <v>#N/A</v>
      </c>
      <c r="EF203" s="9" t="e">
        <f t="shared" si="682"/>
        <v>#N/A</v>
      </c>
      <c r="EG203" s="9" t="e">
        <f t="shared" si="683"/>
        <v>#N/A</v>
      </c>
      <c r="EH203" s="9" t="e">
        <f t="shared" si="684"/>
        <v>#N/A</v>
      </c>
      <c r="EI203" s="9" t="e">
        <f t="shared" si="685"/>
        <v>#N/A</v>
      </c>
      <c r="EJ203" s="9" t="e">
        <f t="shared" si="686"/>
        <v>#N/A</v>
      </c>
      <c r="EK203" s="9" t="e">
        <f t="shared" si="687"/>
        <v>#N/A</v>
      </c>
      <c r="EL203" s="9" t="e">
        <f t="shared" si="688"/>
        <v>#N/A</v>
      </c>
      <c r="EM203" s="9" t="e">
        <f t="shared" si="689"/>
        <v>#N/A</v>
      </c>
      <c r="EN203" s="9" t="e">
        <f t="shared" si="690"/>
        <v>#N/A</v>
      </c>
      <c r="EO203" s="9" t="e">
        <f t="shared" si="691"/>
        <v>#N/A</v>
      </c>
      <c r="EP203" s="9" t="e">
        <f t="shared" si="692"/>
        <v>#N/A</v>
      </c>
      <c r="EQ203" s="9" t="e">
        <f t="shared" si="693"/>
        <v>#N/A</v>
      </c>
      <c r="ER203" s="9" t="e">
        <f t="shared" si="694"/>
        <v>#N/A</v>
      </c>
      <c r="ES203" s="9" t="e">
        <f t="shared" si="695"/>
        <v>#N/A</v>
      </c>
      <c r="ET203" s="9" t="e">
        <f t="shared" si="696"/>
        <v>#N/A</v>
      </c>
      <c r="EU203" s="9" t="e">
        <f t="shared" si="697"/>
        <v>#N/A</v>
      </c>
      <c r="EV203" s="9" t="e">
        <f t="shared" si="698"/>
        <v>#N/A</v>
      </c>
      <c r="EW203" s="9" t="e">
        <f t="shared" si="699"/>
        <v>#N/A</v>
      </c>
      <c r="EX203" s="9" t="e">
        <f t="shared" si="700"/>
        <v>#N/A</v>
      </c>
      <c r="EY203" s="9" t="e">
        <f t="shared" si="701"/>
        <v>#N/A</v>
      </c>
      <c r="EZ203" s="9" t="e">
        <f t="shared" si="702"/>
        <v>#N/A</v>
      </c>
      <c r="FA203" s="9" t="e">
        <f t="shared" si="703"/>
        <v>#N/A</v>
      </c>
      <c r="FB203" s="9" t="e">
        <f t="shared" si="704"/>
        <v>#N/A</v>
      </c>
      <c r="FC203" s="9" t="e">
        <f t="shared" si="705"/>
        <v>#N/A</v>
      </c>
      <c r="FD203" s="9" t="e">
        <f t="shared" si="706"/>
        <v>#N/A</v>
      </c>
      <c r="FE203" s="9" t="e">
        <f t="shared" si="707"/>
        <v>#N/A</v>
      </c>
      <c r="FF203" s="9" t="e">
        <f t="shared" si="708"/>
        <v>#N/A</v>
      </c>
      <c r="FG203" s="9" t="e">
        <f t="shared" si="709"/>
        <v>#N/A</v>
      </c>
      <c r="FH203" s="13"/>
    </row>
    <row r="204" spans="2:164" x14ac:dyDescent="0.35">
      <c r="B204" t="str">
        <f>Infections!A204</f>
        <v>Florida</v>
      </c>
      <c r="C204" s="13" t="e">
        <v>#N/A</v>
      </c>
      <c r="D204" s="9">
        <f t="shared" si="550"/>
        <v>0</v>
      </c>
      <c r="E204" s="9">
        <f t="shared" si="551"/>
        <v>0</v>
      </c>
      <c r="F204" s="9">
        <f t="shared" si="552"/>
        <v>0</v>
      </c>
      <c r="G204" s="9">
        <f t="shared" si="553"/>
        <v>0</v>
      </c>
      <c r="H204" s="9">
        <f t="shared" si="554"/>
        <v>0</v>
      </c>
      <c r="I204" s="9">
        <f t="shared" si="555"/>
        <v>0</v>
      </c>
      <c r="J204" s="9">
        <f t="shared" si="556"/>
        <v>0</v>
      </c>
      <c r="K204" s="9">
        <f t="shared" si="557"/>
        <v>0</v>
      </c>
      <c r="L204" s="9">
        <f t="shared" si="558"/>
        <v>0</v>
      </c>
      <c r="M204" s="9">
        <f t="shared" si="559"/>
        <v>0</v>
      </c>
      <c r="N204" s="9">
        <f t="shared" si="560"/>
        <v>0</v>
      </c>
      <c r="O204" s="9">
        <f t="shared" si="561"/>
        <v>0</v>
      </c>
      <c r="P204" s="9">
        <f t="shared" si="562"/>
        <v>0</v>
      </c>
      <c r="Q204" s="9">
        <f t="shared" si="563"/>
        <v>0</v>
      </c>
      <c r="R204" s="9">
        <f t="shared" si="564"/>
        <v>0</v>
      </c>
      <c r="S204" s="9">
        <f t="shared" si="565"/>
        <v>0</v>
      </c>
      <c r="T204" s="9">
        <f t="shared" si="566"/>
        <v>0</v>
      </c>
      <c r="U204" s="9">
        <f t="shared" si="567"/>
        <v>0</v>
      </c>
      <c r="V204" s="9">
        <f t="shared" si="568"/>
        <v>0</v>
      </c>
      <c r="W204" s="9">
        <f t="shared" si="569"/>
        <v>0</v>
      </c>
      <c r="X204" s="9">
        <f t="shared" si="570"/>
        <v>0</v>
      </c>
      <c r="Y204" s="9">
        <f t="shared" si="571"/>
        <v>0</v>
      </c>
      <c r="Z204" s="9">
        <f t="shared" si="572"/>
        <v>0</v>
      </c>
      <c r="AA204" s="9">
        <f t="shared" si="573"/>
        <v>0</v>
      </c>
      <c r="AB204" s="9">
        <f t="shared" si="574"/>
        <v>0</v>
      </c>
      <c r="AC204" s="9">
        <f t="shared" si="575"/>
        <v>0</v>
      </c>
      <c r="AD204" s="9">
        <f t="shared" si="576"/>
        <v>0</v>
      </c>
      <c r="AE204" s="9">
        <f t="shared" si="577"/>
        <v>0</v>
      </c>
      <c r="AF204" s="9">
        <f t="shared" si="578"/>
        <v>0</v>
      </c>
      <c r="AG204" s="9">
        <f t="shared" si="579"/>
        <v>0</v>
      </c>
      <c r="AH204" s="9">
        <f t="shared" si="580"/>
        <v>0</v>
      </c>
      <c r="AI204" s="9">
        <f t="shared" si="581"/>
        <v>0</v>
      </c>
      <c r="AJ204" s="9">
        <f t="shared" si="582"/>
        <v>0</v>
      </c>
      <c r="AK204" s="9">
        <f t="shared" si="583"/>
        <v>0</v>
      </c>
      <c r="AL204" s="9">
        <f t="shared" si="584"/>
        <v>0</v>
      </c>
      <c r="AM204" s="9">
        <f t="shared" si="585"/>
        <v>0</v>
      </c>
      <c r="AN204" s="9">
        <f t="shared" si="586"/>
        <v>0</v>
      </c>
      <c r="AO204" s="9">
        <f t="shared" si="587"/>
        <v>0</v>
      </c>
      <c r="AP204" s="9">
        <f t="shared" si="588"/>
        <v>0</v>
      </c>
      <c r="AQ204" s="9">
        <f t="shared" si="589"/>
        <v>1</v>
      </c>
      <c r="AR204" s="9">
        <f t="shared" si="590"/>
        <v>2</v>
      </c>
      <c r="AS204" s="9">
        <f t="shared" si="591"/>
        <v>2</v>
      </c>
      <c r="AT204" s="9">
        <f t="shared" si="592"/>
        <v>3</v>
      </c>
      <c r="AU204" s="9">
        <f t="shared" si="593"/>
        <v>3</v>
      </c>
      <c r="AV204" s="9">
        <f t="shared" si="594"/>
        <v>7</v>
      </c>
      <c r="AW204" s="9">
        <f t="shared" si="595"/>
        <v>10</v>
      </c>
      <c r="AX204" s="9">
        <f t="shared" si="596"/>
        <v>13</v>
      </c>
      <c r="AY204" s="9">
        <f t="shared" si="597"/>
        <v>15</v>
      </c>
      <c r="AZ204" s="9">
        <f t="shared" si="598"/>
        <v>24</v>
      </c>
      <c r="BA204" s="9">
        <f t="shared" si="599"/>
        <v>30</v>
      </c>
      <c r="BB204" s="9">
        <f t="shared" si="600"/>
        <v>50</v>
      </c>
      <c r="BC204" s="9">
        <f t="shared" si="601"/>
        <v>76</v>
      </c>
      <c r="BD204" s="9">
        <f t="shared" si="602"/>
        <v>100</v>
      </c>
      <c r="BE204" s="9">
        <f t="shared" si="603"/>
        <v>101</v>
      </c>
      <c r="BF204" s="9">
        <f t="shared" si="604"/>
        <v>190</v>
      </c>
      <c r="BG204" s="9">
        <f t="shared" si="605"/>
        <v>306</v>
      </c>
      <c r="BH204" s="9">
        <f t="shared" si="606"/>
        <v>432</v>
      </c>
      <c r="BI204" s="9">
        <f t="shared" si="607"/>
        <v>564</v>
      </c>
      <c r="BJ204" s="9">
        <f t="shared" si="608"/>
        <v>763</v>
      </c>
      <c r="BK204" s="9">
        <f t="shared" si="609"/>
        <v>1004</v>
      </c>
      <c r="BL204" s="9">
        <f t="shared" si="610"/>
        <v>1227</v>
      </c>
      <c r="BM204" s="9">
        <f t="shared" si="611"/>
        <v>1412</v>
      </c>
      <c r="BN204" s="9">
        <f t="shared" si="612"/>
        <v>1682</v>
      </c>
      <c r="BO204" s="9">
        <f t="shared" si="613"/>
        <v>2357</v>
      </c>
      <c r="BP204" s="9">
        <f t="shared" si="614"/>
        <v>2900</v>
      </c>
      <c r="BQ204" s="9">
        <f t="shared" si="615"/>
        <v>3763</v>
      </c>
      <c r="BR204" s="9">
        <f t="shared" si="616"/>
        <v>4245</v>
      </c>
      <c r="BS204" s="9">
        <f t="shared" si="617"/>
        <v>5471</v>
      </c>
      <c r="BT204" s="9">
        <f t="shared" si="618"/>
        <v>6739</v>
      </c>
      <c r="BU204" s="9">
        <f t="shared" si="619"/>
        <v>6953</v>
      </c>
      <c r="BV204" s="9">
        <f t="shared" si="620"/>
        <v>9005</v>
      </c>
      <c r="BW204" s="9">
        <f t="shared" si="621"/>
        <v>10261</v>
      </c>
      <c r="BX204" s="9">
        <f t="shared" si="622"/>
        <v>11527</v>
      </c>
      <c r="BY204" s="9">
        <f t="shared" si="623"/>
        <v>12337</v>
      </c>
      <c r="BZ204" s="9">
        <f t="shared" si="624"/>
        <v>13309</v>
      </c>
      <c r="CA204" s="9">
        <f t="shared" si="625"/>
        <v>14521</v>
      </c>
      <c r="CB204" s="9">
        <f t="shared" si="626"/>
        <v>15426</v>
      </c>
      <c r="CC204" s="9">
        <f t="shared" si="627"/>
        <v>16314</v>
      </c>
      <c r="CD204" s="9">
        <f t="shared" si="628"/>
        <v>17455</v>
      </c>
      <c r="CE204" s="9">
        <f t="shared" si="629"/>
        <v>18394</v>
      </c>
      <c r="CF204" s="9">
        <f t="shared" si="630"/>
        <v>19794</v>
      </c>
      <c r="CG204" s="9">
        <f t="shared" si="631"/>
        <v>20829</v>
      </c>
      <c r="CH204" s="9">
        <f t="shared" si="632"/>
        <v>21322</v>
      </c>
      <c r="CI204" s="9">
        <f t="shared" si="633"/>
        <v>22079</v>
      </c>
      <c r="CJ204" s="9">
        <f t="shared" si="634"/>
        <v>22779</v>
      </c>
      <c r="CK204" s="9">
        <f t="shared" si="635"/>
        <v>23996</v>
      </c>
      <c r="CL204" s="9">
        <f t="shared" si="636"/>
        <v>24488</v>
      </c>
      <c r="CM204" s="9">
        <f t="shared" si="637"/>
        <v>25087</v>
      </c>
      <c r="CN204" s="9">
        <f t="shared" si="638"/>
        <v>25647</v>
      </c>
      <c r="CO204" s="9">
        <f t="shared" si="639"/>
        <v>26187</v>
      </c>
      <c r="CP204" s="9">
        <f t="shared" si="640"/>
        <v>25952</v>
      </c>
      <c r="CQ204" s="9">
        <f t="shared" si="641"/>
        <v>26748</v>
      </c>
      <c r="CR204" s="9">
        <f t="shared" si="642"/>
        <v>26770</v>
      </c>
      <c r="CS204" s="9">
        <f t="shared" si="643"/>
        <v>26593</v>
      </c>
      <c r="CT204" s="9">
        <f t="shared" si="644"/>
        <v>26059</v>
      </c>
      <c r="CU204" s="9">
        <f t="shared" si="645"/>
        <v>25397</v>
      </c>
      <c r="CV204" s="9">
        <f t="shared" si="646"/>
        <v>25892</v>
      </c>
      <c r="CW204" s="9">
        <f t="shared" si="647"/>
        <v>24185</v>
      </c>
      <c r="CX204" s="9" t="e">
        <f t="shared" si="648"/>
        <v>#N/A</v>
      </c>
      <c r="CY204" s="9" t="e">
        <f t="shared" si="649"/>
        <v>#N/A</v>
      </c>
      <c r="CZ204" s="9" t="e">
        <f t="shared" si="650"/>
        <v>#N/A</v>
      </c>
      <c r="DA204" s="9" t="e">
        <f t="shared" si="651"/>
        <v>#N/A</v>
      </c>
      <c r="DB204" s="9" t="e">
        <f t="shared" si="652"/>
        <v>#N/A</v>
      </c>
      <c r="DC204" s="9" t="e">
        <f t="shared" si="653"/>
        <v>#N/A</v>
      </c>
      <c r="DD204" s="9" t="e">
        <f t="shared" si="654"/>
        <v>#N/A</v>
      </c>
      <c r="DE204" s="9" t="e">
        <f t="shared" si="655"/>
        <v>#N/A</v>
      </c>
      <c r="DF204" s="9" t="e">
        <f t="shared" si="656"/>
        <v>#N/A</v>
      </c>
      <c r="DG204" s="9" t="e">
        <f t="shared" si="657"/>
        <v>#N/A</v>
      </c>
      <c r="DH204" s="9" t="e">
        <f t="shared" si="658"/>
        <v>#N/A</v>
      </c>
      <c r="DI204" s="9" t="e">
        <f t="shared" si="659"/>
        <v>#N/A</v>
      </c>
      <c r="DJ204" s="9" t="e">
        <f t="shared" si="660"/>
        <v>#N/A</v>
      </c>
      <c r="DK204" s="9" t="e">
        <f t="shared" si="661"/>
        <v>#N/A</v>
      </c>
      <c r="DL204" s="9" t="e">
        <f t="shared" si="662"/>
        <v>#N/A</v>
      </c>
      <c r="DM204" s="9" t="e">
        <f t="shared" si="663"/>
        <v>#N/A</v>
      </c>
      <c r="DN204" s="9" t="e">
        <f t="shared" si="664"/>
        <v>#N/A</v>
      </c>
      <c r="DO204" s="9" t="e">
        <f t="shared" si="665"/>
        <v>#N/A</v>
      </c>
      <c r="DP204" s="9" t="e">
        <f t="shared" si="666"/>
        <v>#N/A</v>
      </c>
      <c r="DQ204" s="9" t="e">
        <f t="shared" si="667"/>
        <v>#N/A</v>
      </c>
      <c r="DR204" s="9" t="e">
        <f t="shared" si="668"/>
        <v>#N/A</v>
      </c>
      <c r="DS204" s="9" t="e">
        <f t="shared" si="669"/>
        <v>#N/A</v>
      </c>
      <c r="DT204" s="9" t="e">
        <f t="shared" si="670"/>
        <v>#N/A</v>
      </c>
      <c r="DU204" s="9" t="e">
        <f t="shared" si="671"/>
        <v>#N/A</v>
      </c>
      <c r="DV204" s="9" t="e">
        <f t="shared" si="672"/>
        <v>#N/A</v>
      </c>
      <c r="DW204" s="9" t="e">
        <f t="shared" si="673"/>
        <v>#N/A</v>
      </c>
      <c r="DX204" s="9" t="e">
        <f t="shared" si="674"/>
        <v>#N/A</v>
      </c>
      <c r="DY204" s="9" t="e">
        <f t="shared" si="675"/>
        <v>#N/A</v>
      </c>
      <c r="DZ204" s="9" t="e">
        <f t="shared" si="676"/>
        <v>#N/A</v>
      </c>
      <c r="EA204" s="9" t="e">
        <f t="shared" si="677"/>
        <v>#N/A</v>
      </c>
      <c r="EB204" s="9" t="e">
        <f t="shared" si="678"/>
        <v>#N/A</v>
      </c>
      <c r="EC204" s="9" t="e">
        <f t="shared" si="679"/>
        <v>#N/A</v>
      </c>
      <c r="ED204" s="9" t="e">
        <f t="shared" si="680"/>
        <v>#N/A</v>
      </c>
      <c r="EE204" s="9" t="e">
        <f t="shared" si="681"/>
        <v>#N/A</v>
      </c>
      <c r="EF204" s="9" t="e">
        <f t="shared" si="682"/>
        <v>#N/A</v>
      </c>
      <c r="EG204" s="9" t="e">
        <f t="shared" si="683"/>
        <v>#N/A</v>
      </c>
      <c r="EH204" s="9" t="e">
        <f t="shared" si="684"/>
        <v>#N/A</v>
      </c>
      <c r="EI204" s="9" t="e">
        <f t="shared" si="685"/>
        <v>#N/A</v>
      </c>
      <c r="EJ204" s="9" t="e">
        <f t="shared" si="686"/>
        <v>#N/A</v>
      </c>
      <c r="EK204" s="9" t="e">
        <f t="shared" si="687"/>
        <v>#N/A</v>
      </c>
      <c r="EL204" s="9" t="e">
        <f t="shared" si="688"/>
        <v>#N/A</v>
      </c>
      <c r="EM204" s="9" t="e">
        <f t="shared" si="689"/>
        <v>#N/A</v>
      </c>
      <c r="EN204" s="9" t="e">
        <f t="shared" si="690"/>
        <v>#N/A</v>
      </c>
      <c r="EO204" s="9" t="e">
        <f t="shared" si="691"/>
        <v>#N/A</v>
      </c>
      <c r="EP204" s="9" t="e">
        <f t="shared" si="692"/>
        <v>#N/A</v>
      </c>
      <c r="EQ204" s="9" t="e">
        <f t="shared" si="693"/>
        <v>#N/A</v>
      </c>
      <c r="ER204" s="9" t="e">
        <f t="shared" si="694"/>
        <v>#N/A</v>
      </c>
      <c r="ES204" s="9" t="e">
        <f t="shared" si="695"/>
        <v>#N/A</v>
      </c>
      <c r="ET204" s="9" t="e">
        <f t="shared" si="696"/>
        <v>#N/A</v>
      </c>
      <c r="EU204" s="9" t="e">
        <f t="shared" si="697"/>
        <v>#N/A</v>
      </c>
      <c r="EV204" s="9" t="e">
        <f t="shared" si="698"/>
        <v>#N/A</v>
      </c>
      <c r="EW204" s="9" t="e">
        <f t="shared" si="699"/>
        <v>#N/A</v>
      </c>
      <c r="EX204" s="9" t="e">
        <f t="shared" si="700"/>
        <v>#N/A</v>
      </c>
      <c r="EY204" s="9" t="e">
        <f t="shared" si="701"/>
        <v>#N/A</v>
      </c>
      <c r="EZ204" s="9" t="e">
        <f t="shared" si="702"/>
        <v>#N/A</v>
      </c>
      <c r="FA204" s="9" t="e">
        <f t="shared" si="703"/>
        <v>#N/A</v>
      </c>
      <c r="FB204" s="9" t="e">
        <f t="shared" si="704"/>
        <v>#N/A</v>
      </c>
      <c r="FC204" s="9" t="e">
        <f t="shared" si="705"/>
        <v>#N/A</v>
      </c>
      <c r="FD204" s="9" t="e">
        <f t="shared" si="706"/>
        <v>#N/A</v>
      </c>
      <c r="FE204" s="9" t="e">
        <f t="shared" si="707"/>
        <v>#N/A</v>
      </c>
      <c r="FF204" s="9" t="e">
        <f t="shared" si="708"/>
        <v>#N/A</v>
      </c>
      <c r="FG204" s="9" t="e">
        <f t="shared" si="709"/>
        <v>#N/A</v>
      </c>
      <c r="FH204" s="13"/>
    </row>
    <row r="205" spans="2:164" x14ac:dyDescent="0.35">
      <c r="B205" t="str">
        <f>Infections!A205</f>
        <v>Hawaii</v>
      </c>
      <c r="C205" s="13" t="e">
        <v>#N/A</v>
      </c>
      <c r="D205" s="9">
        <f t="shared" si="550"/>
        <v>0</v>
      </c>
      <c r="E205" s="9">
        <f t="shared" si="551"/>
        <v>0</v>
      </c>
      <c r="F205" s="9">
        <f t="shared" si="552"/>
        <v>0</v>
      </c>
      <c r="G205" s="9">
        <f t="shared" si="553"/>
        <v>0</v>
      </c>
      <c r="H205" s="9">
        <f t="shared" si="554"/>
        <v>0</v>
      </c>
      <c r="I205" s="9">
        <f t="shared" si="555"/>
        <v>0</v>
      </c>
      <c r="J205" s="9">
        <f t="shared" si="556"/>
        <v>0</v>
      </c>
      <c r="K205" s="9">
        <f t="shared" si="557"/>
        <v>0</v>
      </c>
      <c r="L205" s="9">
        <f t="shared" si="558"/>
        <v>0</v>
      </c>
      <c r="M205" s="9">
        <f t="shared" si="559"/>
        <v>0</v>
      </c>
      <c r="N205" s="9">
        <f t="shared" si="560"/>
        <v>0</v>
      </c>
      <c r="O205" s="9">
        <f t="shared" si="561"/>
        <v>0</v>
      </c>
      <c r="P205" s="9">
        <f t="shared" si="562"/>
        <v>0</v>
      </c>
      <c r="Q205" s="9">
        <f t="shared" si="563"/>
        <v>0</v>
      </c>
      <c r="R205" s="9">
        <f t="shared" si="564"/>
        <v>0</v>
      </c>
      <c r="S205" s="9">
        <f t="shared" si="565"/>
        <v>0</v>
      </c>
      <c r="T205" s="9">
        <f t="shared" si="566"/>
        <v>0</v>
      </c>
      <c r="U205" s="9">
        <f t="shared" si="567"/>
        <v>0</v>
      </c>
      <c r="V205" s="9">
        <f t="shared" si="568"/>
        <v>0</v>
      </c>
      <c r="W205" s="9">
        <f t="shared" si="569"/>
        <v>0</v>
      </c>
      <c r="X205" s="9">
        <f t="shared" si="570"/>
        <v>0</v>
      </c>
      <c r="Y205" s="9">
        <f t="shared" si="571"/>
        <v>0</v>
      </c>
      <c r="Z205" s="9">
        <f t="shared" si="572"/>
        <v>0</v>
      </c>
      <c r="AA205" s="9">
        <f t="shared" si="573"/>
        <v>0</v>
      </c>
      <c r="AB205" s="9">
        <f t="shared" si="574"/>
        <v>0</v>
      </c>
      <c r="AC205" s="9">
        <f t="shared" si="575"/>
        <v>0</v>
      </c>
      <c r="AD205" s="9">
        <f t="shared" si="576"/>
        <v>0</v>
      </c>
      <c r="AE205" s="9">
        <f t="shared" si="577"/>
        <v>0</v>
      </c>
      <c r="AF205" s="9">
        <f t="shared" si="578"/>
        <v>0</v>
      </c>
      <c r="AG205" s="9">
        <f t="shared" si="579"/>
        <v>0</v>
      </c>
      <c r="AH205" s="9">
        <f t="shared" si="580"/>
        <v>0</v>
      </c>
      <c r="AI205" s="9">
        <f t="shared" si="581"/>
        <v>0</v>
      </c>
      <c r="AJ205" s="9">
        <f t="shared" si="582"/>
        <v>0</v>
      </c>
      <c r="AK205" s="9">
        <f t="shared" si="583"/>
        <v>0</v>
      </c>
      <c r="AL205" s="9">
        <f t="shared" si="584"/>
        <v>0</v>
      </c>
      <c r="AM205" s="9">
        <f t="shared" si="585"/>
        <v>0</v>
      </c>
      <c r="AN205" s="9">
        <f t="shared" si="586"/>
        <v>0</v>
      </c>
      <c r="AO205" s="9">
        <f t="shared" si="587"/>
        <v>0</v>
      </c>
      <c r="AP205" s="9">
        <f t="shared" si="588"/>
        <v>0</v>
      </c>
      <c r="AQ205" s="9">
        <f t="shared" si="589"/>
        <v>0</v>
      </c>
      <c r="AR205" s="9">
        <f t="shared" si="590"/>
        <v>0</v>
      </c>
      <c r="AS205" s="9">
        <f t="shared" si="591"/>
        <v>0</v>
      </c>
      <c r="AT205" s="9">
        <f t="shared" si="592"/>
        <v>0</v>
      </c>
      <c r="AU205" s="9">
        <f t="shared" si="593"/>
        <v>0</v>
      </c>
      <c r="AV205" s="9">
        <f t="shared" si="594"/>
        <v>1</v>
      </c>
      <c r="AW205" s="9">
        <f t="shared" si="595"/>
        <v>1</v>
      </c>
      <c r="AX205" s="9">
        <f t="shared" si="596"/>
        <v>1</v>
      </c>
      <c r="AY205" s="9">
        <f t="shared" si="597"/>
        <v>3</v>
      </c>
      <c r="AZ205" s="9">
        <f t="shared" si="598"/>
        <v>2</v>
      </c>
      <c r="BA205" s="9">
        <f t="shared" si="599"/>
        <v>2</v>
      </c>
      <c r="BB205" s="9">
        <f t="shared" si="600"/>
        <v>2</v>
      </c>
      <c r="BC205" s="9">
        <f t="shared" si="601"/>
        <v>4</v>
      </c>
      <c r="BD205" s="9">
        <f t="shared" si="602"/>
        <v>6</v>
      </c>
      <c r="BE205" s="9">
        <f t="shared" si="603"/>
        <v>8</v>
      </c>
      <c r="BF205" s="9">
        <f t="shared" si="604"/>
        <v>10</v>
      </c>
      <c r="BG205" s="9">
        <f t="shared" si="605"/>
        <v>15</v>
      </c>
      <c r="BH205" s="9">
        <f t="shared" si="606"/>
        <v>25</v>
      </c>
      <c r="BI205" s="9">
        <f t="shared" si="607"/>
        <v>36</v>
      </c>
      <c r="BJ205" s="9">
        <f t="shared" si="608"/>
        <v>36</v>
      </c>
      <c r="BK205" s="9">
        <f t="shared" si="609"/>
        <v>53</v>
      </c>
      <c r="BL205" s="9">
        <f t="shared" si="610"/>
        <v>56</v>
      </c>
      <c r="BM205" s="9">
        <f t="shared" si="611"/>
        <v>90</v>
      </c>
      <c r="BN205" s="9">
        <f t="shared" si="612"/>
        <v>91</v>
      </c>
      <c r="BO205" s="9">
        <f t="shared" si="613"/>
        <v>95</v>
      </c>
      <c r="BP205" s="9">
        <f t="shared" si="614"/>
        <v>106</v>
      </c>
      <c r="BQ205" s="9">
        <f t="shared" si="615"/>
        <v>149</v>
      </c>
      <c r="BR205" s="9">
        <f t="shared" si="616"/>
        <v>149</v>
      </c>
      <c r="BS205" s="9">
        <f t="shared" si="617"/>
        <v>175</v>
      </c>
      <c r="BT205" s="9">
        <f t="shared" si="618"/>
        <v>204</v>
      </c>
      <c r="BU205" s="9">
        <f t="shared" si="619"/>
        <v>224</v>
      </c>
      <c r="BV205" s="9">
        <f t="shared" si="620"/>
        <v>256</v>
      </c>
      <c r="BW205" s="9">
        <f t="shared" si="621"/>
        <v>318</v>
      </c>
      <c r="BX205" s="9">
        <f t="shared" si="622"/>
        <v>350</v>
      </c>
      <c r="BY205" s="9">
        <f t="shared" si="623"/>
        <v>370</v>
      </c>
      <c r="BZ205" s="9">
        <f t="shared" si="624"/>
        <v>384</v>
      </c>
      <c r="CA205" s="9">
        <f t="shared" si="625"/>
        <v>408</v>
      </c>
      <c r="CB205" s="9">
        <f t="shared" si="626"/>
        <v>408</v>
      </c>
      <c r="CC205" s="9">
        <f t="shared" si="627"/>
        <v>440</v>
      </c>
      <c r="CD205" s="9">
        <f t="shared" si="628"/>
        <v>438</v>
      </c>
      <c r="CE205" s="9">
        <f t="shared" si="629"/>
        <v>459</v>
      </c>
      <c r="CF205" s="9">
        <f t="shared" si="630"/>
        <v>491</v>
      </c>
      <c r="CG205" s="9">
        <f t="shared" si="631"/>
        <v>494</v>
      </c>
      <c r="CH205" s="9">
        <f t="shared" si="632"/>
        <v>496</v>
      </c>
      <c r="CI205" s="9">
        <f t="shared" si="633"/>
        <v>499</v>
      </c>
      <c r="CJ205" s="9">
        <f t="shared" si="634"/>
        <v>494</v>
      </c>
      <c r="CK205" s="9">
        <f t="shared" si="635"/>
        <v>505</v>
      </c>
      <c r="CL205" s="9">
        <f t="shared" si="636"/>
        <v>521</v>
      </c>
      <c r="CM205" s="9">
        <f t="shared" si="637"/>
        <v>524</v>
      </c>
      <c r="CN205" s="9">
        <f t="shared" si="638"/>
        <v>494</v>
      </c>
      <c r="CO205" s="9">
        <f t="shared" si="639"/>
        <v>495</v>
      </c>
      <c r="CP205" s="9">
        <f t="shared" si="640"/>
        <v>497</v>
      </c>
      <c r="CQ205" s="9">
        <f t="shared" si="641"/>
        <v>490</v>
      </c>
      <c r="CR205" s="9">
        <f t="shared" si="642"/>
        <v>452</v>
      </c>
      <c r="CS205" s="9">
        <f t="shared" si="643"/>
        <v>456</v>
      </c>
      <c r="CT205" s="9">
        <f t="shared" si="644"/>
        <v>431</v>
      </c>
      <c r="CU205" s="9">
        <f t="shared" si="645"/>
        <v>403</v>
      </c>
      <c r="CV205" s="9">
        <f t="shared" si="646"/>
        <v>385</v>
      </c>
      <c r="CW205" s="9">
        <f t="shared" si="647"/>
        <v>357</v>
      </c>
      <c r="CX205" s="9" t="e">
        <f t="shared" si="648"/>
        <v>#N/A</v>
      </c>
      <c r="CY205" s="9" t="e">
        <f t="shared" si="649"/>
        <v>#N/A</v>
      </c>
      <c r="CZ205" s="9" t="e">
        <f t="shared" si="650"/>
        <v>#N/A</v>
      </c>
      <c r="DA205" s="9" t="e">
        <f t="shared" si="651"/>
        <v>#N/A</v>
      </c>
      <c r="DB205" s="9" t="e">
        <f t="shared" si="652"/>
        <v>#N/A</v>
      </c>
      <c r="DC205" s="9" t="e">
        <f t="shared" si="653"/>
        <v>#N/A</v>
      </c>
      <c r="DD205" s="9" t="e">
        <f t="shared" si="654"/>
        <v>#N/A</v>
      </c>
      <c r="DE205" s="9" t="e">
        <f t="shared" si="655"/>
        <v>#N/A</v>
      </c>
      <c r="DF205" s="9" t="e">
        <f t="shared" si="656"/>
        <v>#N/A</v>
      </c>
      <c r="DG205" s="9" t="e">
        <f t="shared" si="657"/>
        <v>#N/A</v>
      </c>
      <c r="DH205" s="9" t="e">
        <f t="shared" si="658"/>
        <v>#N/A</v>
      </c>
      <c r="DI205" s="9" t="e">
        <f t="shared" si="659"/>
        <v>#N/A</v>
      </c>
      <c r="DJ205" s="9" t="e">
        <f t="shared" si="660"/>
        <v>#N/A</v>
      </c>
      <c r="DK205" s="9" t="e">
        <f t="shared" si="661"/>
        <v>#N/A</v>
      </c>
      <c r="DL205" s="9" t="e">
        <f t="shared" si="662"/>
        <v>#N/A</v>
      </c>
      <c r="DM205" s="9" t="e">
        <f t="shared" si="663"/>
        <v>#N/A</v>
      </c>
      <c r="DN205" s="9" t="e">
        <f t="shared" si="664"/>
        <v>#N/A</v>
      </c>
      <c r="DO205" s="9" t="e">
        <f t="shared" si="665"/>
        <v>#N/A</v>
      </c>
      <c r="DP205" s="9" t="e">
        <f t="shared" si="666"/>
        <v>#N/A</v>
      </c>
      <c r="DQ205" s="9" t="e">
        <f t="shared" si="667"/>
        <v>#N/A</v>
      </c>
      <c r="DR205" s="9" t="e">
        <f t="shared" si="668"/>
        <v>#N/A</v>
      </c>
      <c r="DS205" s="9" t="e">
        <f t="shared" si="669"/>
        <v>#N/A</v>
      </c>
      <c r="DT205" s="9" t="e">
        <f t="shared" si="670"/>
        <v>#N/A</v>
      </c>
      <c r="DU205" s="9" t="e">
        <f t="shared" si="671"/>
        <v>#N/A</v>
      </c>
      <c r="DV205" s="9" t="e">
        <f t="shared" si="672"/>
        <v>#N/A</v>
      </c>
      <c r="DW205" s="9" t="e">
        <f t="shared" si="673"/>
        <v>#N/A</v>
      </c>
      <c r="DX205" s="9" t="e">
        <f t="shared" si="674"/>
        <v>#N/A</v>
      </c>
      <c r="DY205" s="9" t="e">
        <f t="shared" si="675"/>
        <v>#N/A</v>
      </c>
      <c r="DZ205" s="9" t="e">
        <f t="shared" si="676"/>
        <v>#N/A</v>
      </c>
      <c r="EA205" s="9" t="e">
        <f t="shared" si="677"/>
        <v>#N/A</v>
      </c>
      <c r="EB205" s="9" t="e">
        <f t="shared" si="678"/>
        <v>#N/A</v>
      </c>
      <c r="EC205" s="9" t="e">
        <f t="shared" si="679"/>
        <v>#N/A</v>
      </c>
      <c r="ED205" s="9" t="e">
        <f t="shared" si="680"/>
        <v>#N/A</v>
      </c>
      <c r="EE205" s="9" t="e">
        <f t="shared" si="681"/>
        <v>#N/A</v>
      </c>
      <c r="EF205" s="9" t="e">
        <f t="shared" si="682"/>
        <v>#N/A</v>
      </c>
      <c r="EG205" s="9" t="e">
        <f t="shared" si="683"/>
        <v>#N/A</v>
      </c>
      <c r="EH205" s="9" t="e">
        <f t="shared" si="684"/>
        <v>#N/A</v>
      </c>
      <c r="EI205" s="9" t="e">
        <f t="shared" si="685"/>
        <v>#N/A</v>
      </c>
      <c r="EJ205" s="9" t="e">
        <f t="shared" si="686"/>
        <v>#N/A</v>
      </c>
      <c r="EK205" s="9" t="e">
        <f t="shared" si="687"/>
        <v>#N/A</v>
      </c>
      <c r="EL205" s="9" t="e">
        <f t="shared" si="688"/>
        <v>#N/A</v>
      </c>
      <c r="EM205" s="9" t="e">
        <f t="shared" si="689"/>
        <v>#N/A</v>
      </c>
      <c r="EN205" s="9" t="e">
        <f t="shared" si="690"/>
        <v>#N/A</v>
      </c>
      <c r="EO205" s="9" t="e">
        <f t="shared" si="691"/>
        <v>#N/A</v>
      </c>
      <c r="EP205" s="9" t="e">
        <f t="shared" si="692"/>
        <v>#N/A</v>
      </c>
      <c r="EQ205" s="9" t="e">
        <f t="shared" si="693"/>
        <v>#N/A</v>
      </c>
      <c r="ER205" s="9" t="e">
        <f t="shared" si="694"/>
        <v>#N/A</v>
      </c>
      <c r="ES205" s="9" t="e">
        <f t="shared" si="695"/>
        <v>#N/A</v>
      </c>
      <c r="ET205" s="9" t="e">
        <f t="shared" si="696"/>
        <v>#N/A</v>
      </c>
      <c r="EU205" s="9" t="e">
        <f t="shared" si="697"/>
        <v>#N/A</v>
      </c>
      <c r="EV205" s="9" t="e">
        <f t="shared" si="698"/>
        <v>#N/A</v>
      </c>
      <c r="EW205" s="9" t="e">
        <f t="shared" si="699"/>
        <v>#N/A</v>
      </c>
      <c r="EX205" s="9" t="e">
        <f t="shared" si="700"/>
        <v>#N/A</v>
      </c>
      <c r="EY205" s="9" t="e">
        <f t="shared" si="701"/>
        <v>#N/A</v>
      </c>
      <c r="EZ205" s="9" t="e">
        <f t="shared" si="702"/>
        <v>#N/A</v>
      </c>
      <c r="FA205" s="9" t="e">
        <f t="shared" si="703"/>
        <v>#N/A</v>
      </c>
      <c r="FB205" s="9" t="e">
        <f t="shared" si="704"/>
        <v>#N/A</v>
      </c>
      <c r="FC205" s="9" t="e">
        <f t="shared" si="705"/>
        <v>#N/A</v>
      </c>
      <c r="FD205" s="9" t="e">
        <f t="shared" si="706"/>
        <v>#N/A</v>
      </c>
      <c r="FE205" s="9" t="e">
        <f t="shared" si="707"/>
        <v>#N/A</v>
      </c>
      <c r="FF205" s="9" t="e">
        <f t="shared" si="708"/>
        <v>#N/A</v>
      </c>
      <c r="FG205" s="9" t="e">
        <f t="shared" si="709"/>
        <v>#N/A</v>
      </c>
      <c r="FH205" s="13"/>
    </row>
    <row r="206" spans="2:164" x14ac:dyDescent="0.35">
      <c r="B206" t="str">
        <f>Infections!A206</f>
        <v>Idaho</v>
      </c>
      <c r="C206" s="13" t="e">
        <v>#N/A</v>
      </c>
      <c r="D206" s="9">
        <f t="shared" si="550"/>
        <v>0</v>
      </c>
      <c r="E206" s="9">
        <f t="shared" si="551"/>
        <v>0</v>
      </c>
      <c r="F206" s="9">
        <f t="shared" si="552"/>
        <v>0</v>
      </c>
      <c r="G206" s="9">
        <f t="shared" si="553"/>
        <v>0</v>
      </c>
      <c r="H206" s="9">
        <f t="shared" si="554"/>
        <v>0</v>
      </c>
      <c r="I206" s="9">
        <f t="shared" si="555"/>
        <v>0</v>
      </c>
      <c r="J206" s="9">
        <f t="shared" si="556"/>
        <v>0</v>
      </c>
      <c r="K206" s="9">
        <f t="shared" si="557"/>
        <v>0</v>
      </c>
      <c r="L206" s="9">
        <f t="shared" si="558"/>
        <v>0</v>
      </c>
      <c r="M206" s="9">
        <f t="shared" si="559"/>
        <v>0</v>
      </c>
      <c r="N206" s="9">
        <f t="shared" si="560"/>
        <v>0</v>
      </c>
      <c r="O206" s="9">
        <f t="shared" si="561"/>
        <v>0</v>
      </c>
      <c r="P206" s="9">
        <f t="shared" si="562"/>
        <v>0</v>
      </c>
      <c r="Q206" s="9">
        <f t="shared" si="563"/>
        <v>0</v>
      </c>
      <c r="R206" s="9">
        <f t="shared" si="564"/>
        <v>0</v>
      </c>
      <c r="S206" s="9">
        <f t="shared" si="565"/>
        <v>0</v>
      </c>
      <c r="T206" s="9">
        <f t="shared" si="566"/>
        <v>0</v>
      </c>
      <c r="U206" s="9">
        <f t="shared" si="567"/>
        <v>0</v>
      </c>
      <c r="V206" s="9">
        <f t="shared" si="568"/>
        <v>0</v>
      </c>
      <c r="W206" s="9">
        <f t="shared" si="569"/>
        <v>0</v>
      </c>
      <c r="X206" s="9">
        <f t="shared" si="570"/>
        <v>0</v>
      </c>
      <c r="Y206" s="9">
        <f t="shared" si="571"/>
        <v>0</v>
      </c>
      <c r="Z206" s="9">
        <f t="shared" si="572"/>
        <v>0</v>
      </c>
      <c r="AA206" s="9">
        <f t="shared" si="573"/>
        <v>0</v>
      </c>
      <c r="AB206" s="9">
        <f t="shared" si="574"/>
        <v>0</v>
      </c>
      <c r="AC206" s="9">
        <f t="shared" si="575"/>
        <v>0</v>
      </c>
      <c r="AD206" s="9">
        <f t="shared" si="576"/>
        <v>0</v>
      </c>
      <c r="AE206" s="9">
        <f t="shared" si="577"/>
        <v>0</v>
      </c>
      <c r="AF206" s="9">
        <f t="shared" si="578"/>
        <v>0</v>
      </c>
      <c r="AG206" s="9">
        <f t="shared" si="579"/>
        <v>0</v>
      </c>
      <c r="AH206" s="9">
        <f t="shared" si="580"/>
        <v>0</v>
      </c>
      <c r="AI206" s="9">
        <f t="shared" si="581"/>
        <v>0</v>
      </c>
      <c r="AJ206" s="9">
        <f t="shared" si="582"/>
        <v>0</v>
      </c>
      <c r="AK206" s="9">
        <f t="shared" si="583"/>
        <v>0</v>
      </c>
      <c r="AL206" s="9">
        <f t="shared" si="584"/>
        <v>0</v>
      </c>
      <c r="AM206" s="9">
        <f t="shared" si="585"/>
        <v>0</v>
      </c>
      <c r="AN206" s="9">
        <f t="shared" si="586"/>
        <v>0</v>
      </c>
      <c r="AO206" s="9">
        <f t="shared" si="587"/>
        <v>0</v>
      </c>
      <c r="AP206" s="9">
        <f t="shared" si="588"/>
        <v>0</v>
      </c>
      <c r="AQ206" s="9">
        <f t="shared" si="589"/>
        <v>0</v>
      </c>
      <c r="AR206" s="9">
        <f t="shared" si="590"/>
        <v>0</v>
      </c>
      <c r="AS206" s="9">
        <f t="shared" si="591"/>
        <v>0</v>
      </c>
      <c r="AT206" s="9">
        <f t="shared" si="592"/>
        <v>0</v>
      </c>
      <c r="AU206" s="9">
        <f t="shared" si="593"/>
        <v>0</v>
      </c>
      <c r="AV206" s="9">
        <f t="shared" si="594"/>
        <v>0</v>
      </c>
      <c r="AW206" s="9">
        <f t="shared" si="595"/>
        <v>0</v>
      </c>
      <c r="AX206" s="9">
        <f t="shared" si="596"/>
        <v>0</v>
      </c>
      <c r="AY206" s="9">
        <f t="shared" si="597"/>
        <v>0</v>
      </c>
      <c r="AZ206" s="9">
        <f t="shared" si="598"/>
        <v>0</v>
      </c>
      <c r="BA206" s="9">
        <f t="shared" si="599"/>
        <v>0</v>
      </c>
      <c r="BB206" s="9">
        <f t="shared" si="600"/>
        <v>1</v>
      </c>
      <c r="BC206" s="9">
        <f t="shared" si="601"/>
        <v>2</v>
      </c>
      <c r="BD206" s="9">
        <f t="shared" si="602"/>
        <v>4</v>
      </c>
      <c r="BE206" s="9">
        <f t="shared" si="603"/>
        <v>4</v>
      </c>
      <c r="BF206" s="9">
        <f t="shared" si="604"/>
        <v>8</v>
      </c>
      <c r="BG206" s="9">
        <f t="shared" si="605"/>
        <v>9</v>
      </c>
      <c r="BH206" s="9">
        <f t="shared" si="606"/>
        <v>23</v>
      </c>
      <c r="BI206" s="9">
        <f t="shared" si="607"/>
        <v>36</v>
      </c>
      <c r="BJ206" s="9">
        <f t="shared" si="608"/>
        <v>42</v>
      </c>
      <c r="BK206" s="9">
        <f t="shared" si="609"/>
        <v>42</v>
      </c>
      <c r="BL206" s="9">
        <f t="shared" si="610"/>
        <v>68</v>
      </c>
      <c r="BM206" s="9">
        <f t="shared" si="611"/>
        <v>81</v>
      </c>
      <c r="BN206" s="9">
        <f t="shared" si="612"/>
        <v>91</v>
      </c>
      <c r="BO206" s="9">
        <f t="shared" si="613"/>
        <v>146</v>
      </c>
      <c r="BP206" s="9">
        <f t="shared" si="614"/>
        <v>205</v>
      </c>
      <c r="BQ206" s="9">
        <f t="shared" si="615"/>
        <v>234</v>
      </c>
      <c r="BR206" s="9">
        <f t="shared" si="616"/>
        <v>281</v>
      </c>
      <c r="BS206" s="9">
        <f t="shared" si="617"/>
        <v>340</v>
      </c>
      <c r="BT206" s="9">
        <f t="shared" si="618"/>
        <v>515</v>
      </c>
      <c r="BU206" s="9">
        <f t="shared" si="619"/>
        <v>566</v>
      </c>
      <c r="BV206" s="9">
        <f t="shared" si="620"/>
        <v>776</v>
      </c>
      <c r="BW206" s="9">
        <f t="shared" si="621"/>
        <v>891</v>
      </c>
      <c r="BX206" s="9">
        <f t="shared" si="622"/>
        <v>1022</v>
      </c>
      <c r="BY206" s="9">
        <f t="shared" si="623"/>
        <v>1078</v>
      </c>
      <c r="BZ206" s="9">
        <f t="shared" si="624"/>
        <v>1101</v>
      </c>
      <c r="CA206" s="9">
        <f t="shared" si="625"/>
        <v>1170</v>
      </c>
      <c r="CB206" s="9">
        <f t="shared" si="626"/>
        <v>1210</v>
      </c>
      <c r="CC206" s="9">
        <f t="shared" si="627"/>
        <v>1231</v>
      </c>
      <c r="CD206" s="9">
        <f t="shared" si="628"/>
        <v>1352</v>
      </c>
      <c r="CE206" s="9">
        <f t="shared" si="629"/>
        <v>1392</v>
      </c>
      <c r="CF206" s="9">
        <f t="shared" si="630"/>
        <v>1403</v>
      </c>
      <c r="CG206" s="9">
        <f t="shared" si="631"/>
        <v>1418</v>
      </c>
      <c r="CH206" s="9">
        <f t="shared" si="632"/>
        <v>1455</v>
      </c>
      <c r="CI206" s="9">
        <f t="shared" si="633"/>
        <v>1450</v>
      </c>
      <c r="CJ206" s="9">
        <f t="shared" si="634"/>
        <v>1551</v>
      </c>
      <c r="CK206" s="9">
        <f t="shared" si="635"/>
        <v>1567</v>
      </c>
      <c r="CL206" s="9">
        <f t="shared" si="636"/>
        <v>1613</v>
      </c>
      <c r="CM206" s="9">
        <f t="shared" si="637"/>
        <v>1600</v>
      </c>
      <c r="CN206" s="9">
        <f t="shared" si="638"/>
        <v>1591</v>
      </c>
      <c r="CO206" s="9">
        <f t="shared" si="639"/>
        <v>1645</v>
      </c>
      <c r="CP206" s="9">
        <f t="shared" si="640"/>
        <v>1620</v>
      </c>
      <c r="CQ206" s="9">
        <f t="shared" si="641"/>
        <v>1631</v>
      </c>
      <c r="CR206" s="9">
        <f t="shared" si="642"/>
        <v>1636</v>
      </c>
      <c r="CS206" s="9">
        <f t="shared" si="643"/>
        <v>1606</v>
      </c>
      <c r="CT206" s="9">
        <f t="shared" si="644"/>
        <v>1557</v>
      </c>
      <c r="CU206" s="9">
        <f t="shared" si="645"/>
        <v>1382</v>
      </c>
      <c r="CV206" s="9">
        <f t="shared" si="646"/>
        <v>1386</v>
      </c>
      <c r="CW206" s="9">
        <f t="shared" si="647"/>
        <v>1176</v>
      </c>
      <c r="CX206" s="9" t="e">
        <f t="shared" si="648"/>
        <v>#N/A</v>
      </c>
      <c r="CY206" s="9" t="e">
        <f t="shared" si="649"/>
        <v>#N/A</v>
      </c>
      <c r="CZ206" s="9" t="e">
        <f t="shared" si="650"/>
        <v>#N/A</v>
      </c>
      <c r="DA206" s="9" t="e">
        <f t="shared" si="651"/>
        <v>#N/A</v>
      </c>
      <c r="DB206" s="9" t="e">
        <f t="shared" si="652"/>
        <v>#N/A</v>
      </c>
      <c r="DC206" s="9" t="e">
        <f t="shared" si="653"/>
        <v>#N/A</v>
      </c>
      <c r="DD206" s="9" t="e">
        <f t="shared" si="654"/>
        <v>#N/A</v>
      </c>
      <c r="DE206" s="9" t="e">
        <f t="shared" si="655"/>
        <v>#N/A</v>
      </c>
      <c r="DF206" s="9" t="e">
        <f t="shared" si="656"/>
        <v>#N/A</v>
      </c>
      <c r="DG206" s="9" t="e">
        <f t="shared" si="657"/>
        <v>#N/A</v>
      </c>
      <c r="DH206" s="9" t="e">
        <f t="shared" si="658"/>
        <v>#N/A</v>
      </c>
      <c r="DI206" s="9" t="e">
        <f t="shared" si="659"/>
        <v>#N/A</v>
      </c>
      <c r="DJ206" s="9" t="e">
        <f t="shared" si="660"/>
        <v>#N/A</v>
      </c>
      <c r="DK206" s="9" t="e">
        <f t="shared" si="661"/>
        <v>#N/A</v>
      </c>
      <c r="DL206" s="9" t="e">
        <f t="shared" si="662"/>
        <v>#N/A</v>
      </c>
      <c r="DM206" s="9" t="e">
        <f t="shared" si="663"/>
        <v>#N/A</v>
      </c>
      <c r="DN206" s="9" t="e">
        <f t="shared" si="664"/>
        <v>#N/A</v>
      </c>
      <c r="DO206" s="9" t="e">
        <f t="shared" si="665"/>
        <v>#N/A</v>
      </c>
      <c r="DP206" s="9" t="e">
        <f t="shared" si="666"/>
        <v>#N/A</v>
      </c>
      <c r="DQ206" s="9" t="e">
        <f t="shared" si="667"/>
        <v>#N/A</v>
      </c>
      <c r="DR206" s="9" t="e">
        <f t="shared" si="668"/>
        <v>#N/A</v>
      </c>
      <c r="DS206" s="9" t="e">
        <f t="shared" si="669"/>
        <v>#N/A</v>
      </c>
      <c r="DT206" s="9" t="e">
        <f t="shared" si="670"/>
        <v>#N/A</v>
      </c>
      <c r="DU206" s="9" t="e">
        <f t="shared" si="671"/>
        <v>#N/A</v>
      </c>
      <c r="DV206" s="9" t="e">
        <f t="shared" si="672"/>
        <v>#N/A</v>
      </c>
      <c r="DW206" s="9" t="e">
        <f t="shared" si="673"/>
        <v>#N/A</v>
      </c>
      <c r="DX206" s="9" t="e">
        <f t="shared" si="674"/>
        <v>#N/A</v>
      </c>
      <c r="DY206" s="9" t="e">
        <f t="shared" si="675"/>
        <v>#N/A</v>
      </c>
      <c r="DZ206" s="9" t="e">
        <f t="shared" si="676"/>
        <v>#N/A</v>
      </c>
      <c r="EA206" s="9" t="e">
        <f t="shared" si="677"/>
        <v>#N/A</v>
      </c>
      <c r="EB206" s="9" t="e">
        <f t="shared" si="678"/>
        <v>#N/A</v>
      </c>
      <c r="EC206" s="9" t="e">
        <f t="shared" si="679"/>
        <v>#N/A</v>
      </c>
      <c r="ED206" s="9" t="e">
        <f t="shared" si="680"/>
        <v>#N/A</v>
      </c>
      <c r="EE206" s="9" t="e">
        <f t="shared" si="681"/>
        <v>#N/A</v>
      </c>
      <c r="EF206" s="9" t="e">
        <f t="shared" si="682"/>
        <v>#N/A</v>
      </c>
      <c r="EG206" s="9" t="e">
        <f t="shared" si="683"/>
        <v>#N/A</v>
      </c>
      <c r="EH206" s="9" t="e">
        <f t="shared" si="684"/>
        <v>#N/A</v>
      </c>
      <c r="EI206" s="9" t="e">
        <f t="shared" si="685"/>
        <v>#N/A</v>
      </c>
      <c r="EJ206" s="9" t="e">
        <f t="shared" si="686"/>
        <v>#N/A</v>
      </c>
      <c r="EK206" s="9" t="e">
        <f t="shared" si="687"/>
        <v>#N/A</v>
      </c>
      <c r="EL206" s="9" t="e">
        <f t="shared" si="688"/>
        <v>#N/A</v>
      </c>
      <c r="EM206" s="9" t="e">
        <f t="shared" si="689"/>
        <v>#N/A</v>
      </c>
      <c r="EN206" s="9" t="e">
        <f t="shared" si="690"/>
        <v>#N/A</v>
      </c>
      <c r="EO206" s="9" t="e">
        <f t="shared" si="691"/>
        <v>#N/A</v>
      </c>
      <c r="EP206" s="9" t="e">
        <f t="shared" si="692"/>
        <v>#N/A</v>
      </c>
      <c r="EQ206" s="9" t="e">
        <f t="shared" si="693"/>
        <v>#N/A</v>
      </c>
      <c r="ER206" s="9" t="e">
        <f t="shared" si="694"/>
        <v>#N/A</v>
      </c>
      <c r="ES206" s="9" t="e">
        <f t="shared" si="695"/>
        <v>#N/A</v>
      </c>
      <c r="ET206" s="9" t="e">
        <f t="shared" si="696"/>
        <v>#N/A</v>
      </c>
      <c r="EU206" s="9" t="e">
        <f t="shared" si="697"/>
        <v>#N/A</v>
      </c>
      <c r="EV206" s="9" t="e">
        <f t="shared" si="698"/>
        <v>#N/A</v>
      </c>
      <c r="EW206" s="9" t="e">
        <f t="shared" si="699"/>
        <v>#N/A</v>
      </c>
      <c r="EX206" s="9" t="e">
        <f t="shared" si="700"/>
        <v>#N/A</v>
      </c>
      <c r="EY206" s="9" t="e">
        <f t="shared" si="701"/>
        <v>#N/A</v>
      </c>
      <c r="EZ206" s="9" t="e">
        <f t="shared" si="702"/>
        <v>#N/A</v>
      </c>
      <c r="FA206" s="9" t="e">
        <f t="shared" si="703"/>
        <v>#N/A</v>
      </c>
      <c r="FB206" s="9" t="e">
        <f t="shared" si="704"/>
        <v>#N/A</v>
      </c>
      <c r="FC206" s="9" t="e">
        <f t="shared" si="705"/>
        <v>#N/A</v>
      </c>
      <c r="FD206" s="9" t="e">
        <f t="shared" si="706"/>
        <v>#N/A</v>
      </c>
      <c r="FE206" s="9" t="e">
        <f t="shared" si="707"/>
        <v>#N/A</v>
      </c>
      <c r="FF206" s="9" t="e">
        <f t="shared" si="708"/>
        <v>#N/A</v>
      </c>
      <c r="FG206" s="9" t="e">
        <f t="shared" si="709"/>
        <v>#N/A</v>
      </c>
      <c r="FH206" s="13"/>
    </row>
    <row r="207" spans="2:164" x14ac:dyDescent="0.35">
      <c r="B207" t="str">
        <f>Infections!A207</f>
        <v>Illinois</v>
      </c>
      <c r="C207" s="13" t="e">
        <v>#N/A</v>
      </c>
      <c r="D207" s="9">
        <f t="shared" si="550"/>
        <v>-1</v>
      </c>
      <c r="E207" s="9">
        <f t="shared" si="551"/>
        <v>0</v>
      </c>
      <c r="F207" s="9">
        <f t="shared" si="552"/>
        <v>0</v>
      </c>
      <c r="G207" s="9">
        <f t="shared" si="553"/>
        <v>0</v>
      </c>
      <c r="H207" s="9">
        <f t="shared" si="554"/>
        <v>0</v>
      </c>
      <c r="I207" s="9">
        <f t="shared" si="555"/>
        <v>0</v>
      </c>
      <c r="J207" s="9">
        <f t="shared" si="556"/>
        <v>0</v>
      </c>
      <c r="K207" s="9">
        <f t="shared" si="557"/>
        <v>0</v>
      </c>
      <c r="L207" s="9">
        <f t="shared" si="558"/>
        <v>1</v>
      </c>
      <c r="M207" s="9">
        <f t="shared" si="559"/>
        <v>1</v>
      </c>
      <c r="N207" s="9">
        <f t="shared" si="560"/>
        <v>1</v>
      </c>
      <c r="O207" s="9">
        <f t="shared" si="561"/>
        <v>1</v>
      </c>
      <c r="P207" s="9">
        <f t="shared" si="562"/>
        <v>1</v>
      </c>
      <c r="Q207" s="9">
        <f t="shared" si="563"/>
        <v>1</v>
      </c>
      <c r="R207" s="9">
        <f t="shared" si="564"/>
        <v>1</v>
      </c>
      <c r="S207" s="9">
        <f t="shared" si="565"/>
        <v>1</v>
      </c>
      <c r="T207" s="9">
        <f t="shared" si="566"/>
        <v>1</v>
      </c>
      <c r="U207" s="9">
        <f t="shared" si="567"/>
        <v>1</v>
      </c>
      <c r="V207" s="9">
        <f t="shared" si="568"/>
        <v>1</v>
      </c>
      <c r="W207" s="9">
        <f t="shared" si="569"/>
        <v>1</v>
      </c>
      <c r="X207" s="9">
        <f t="shared" si="570"/>
        <v>1</v>
      </c>
      <c r="Y207" s="9">
        <f t="shared" si="571"/>
        <v>1</v>
      </c>
      <c r="Z207" s="9">
        <f t="shared" si="572"/>
        <v>1</v>
      </c>
      <c r="AA207" s="9">
        <f t="shared" si="573"/>
        <v>1</v>
      </c>
      <c r="AB207" s="9">
        <f t="shared" si="574"/>
        <v>1</v>
      </c>
      <c r="AC207" s="9">
        <f t="shared" si="575"/>
        <v>1</v>
      </c>
      <c r="AD207" s="9">
        <f t="shared" si="576"/>
        <v>1</v>
      </c>
      <c r="AE207" s="9">
        <f t="shared" si="577"/>
        <v>1</v>
      </c>
      <c r="AF207" s="9">
        <f t="shared" si="578"/>
        <v>1</v>
      </c>
      <c r="AG207" s="9">
        <f t="shared" si="579"/>
        <v>1</v>
      </c>
      <c r="AH207" s="9">
        <f t="shared" si="580"/>
        <v>1</v>
      </c>
      <c r="AI207" s="9">
        <f t="shared" si="581"/>
        <v>1</v>
      </c>
      <c r="AJ207" s="9">
        <f t="shared" si="582"/>
        <v>1</v>
      </c>
      <c r="AK207" s="9">
        <f t="shared" si="583"/>
        <v>1</v>
      </c>
      <c r="AL207" s="9">
        <f t="shared" si="584"/>
        <v>1</v>
      </c>
      <c r="AM207" s="9">
        <f t="shared" si="585"/>
        <v>0</v>
      </c>
      <c r="AN207" s="9">
        <f t="shared" si="586"/>
        <v>0</v>
      </c>
      <c r="AO207" s="9">
        <f t="shared" si="587"/>
        <v>0</v>
      </c>
      <c r="AP207" s="9">
        <f t="shared" si="588"/>
        <v>1</v>
      </c>
      <c r="AQ207" s="9">
        <f t="shared" si="589"/>
        <v>2</v>
      </c>
      <c r="AR207" s="9">
        <f t="shared" si="590"/>
        <v>2</v>
      </c>
      <c r="AS207" s="9">
        <f t="shared" si="591"/>
        <v>2</v>
      </c>
      <c r="AT207" s="9">
        <f t="shared" si="592"/>
        <v>3</v>
      </c>
      <c r="AU207" s="9">
        <f t="shared" si="593"/>
        <v>3</v>
      </c>
      <c r="AV207" s="9">
        <f t="shared" si="594"/>
        <v>4</v>
      </c>
      <c r="AW207" s="9">
        <f t="shared" si="595"/>
        <v>5</v>
      </c>
      <c r="AX207" s="9">
        <f t="shared" si="596"/>
        <v>5</v>
      </c>
      <c r="AY207" s="9">
        <f t="shared" si="597"/>
        <v>10</v>
      </c>
      <c r="AZ207" s="9">
        <f t="shared" si="598"/>
        <v>23</v>
      </c>
      <c r="BA207" s="9">
        <f t="shared" si="599"/>
        <v>30</v>
      </c>
      <c r="BB207" s="9">
        <f t="shared" si="600"/>
        <v>44</v>
      </c>
      <c r="BC207" s="9">
        <f t="shared" si="601"/>
        <v>62</v>
      </c>
      <c r="BD207" s="9">
        <f t="shared" si="602"/>
        <v>64</v>
      </c>
      <c r="BE207" s="9">
        <f t="shared" si="603"/>
        <v>81</v>
      </c>
      <c r="BF207" s="9">
        <f t="shared" si="604"/>
        <v>159</v>
      </c>
      <c r="BG207" s="9">
        <f t="shared" si="605"/>
        <v>270</v>
      </c>
      <c r="BH207" s="9">
        <f t="shared" si="606"/>
        <v>420</v>
      </c>
      <c r="BI207" s="9">
        <f t="shared" si="607"/>
        <v>583</v>
      </c>
      <c r="BJ207" s="9">
        <f t="shared" si="608"/>
        <v>751</v>
      </c>
      <c r="BK207" s="9">
        <f t="shared" si="609"/>
        <v>1047</v>
      </c>
      <c r="BL207" s="9">
        <f t="shared" si="610"/>
        <v>1283</v>
      </c>
      <c r="BM207" s="9">
        <f t="shared" si="611"/>
        <v>1535</v>
      </c>
      <c r="BN207" s="9">
        <f t="shared" si="612"/>
        <v>1863</v>
      </c>
      <c r="BO207" s="9">
        <f t="shared" si="613"/>
        <v>2536</v>
      </c>
      <c r="BP207" s="9">
        <f t="shared" si="614"/>
        <v>3022</v>
      </c>
      <c r="BQ207" s="9">
        <f t="shared" si="615"/>
        <v>3488</v>
      </c>
      <c r="BR207" s="9">
        <f t="shared" si="616"/>
        <v>4592</v>
      </c>
      <c r="BS207" s="9">
        <f t="shared" si="617"/>
        <v>5052</v>
      </c>
      <c r="BT207" s="9">
        <f t="shared" si="618"/>
        <v>5990</v>
      </c>
      <c r="BU207" s="9">
        <f t="shared" si="619"/>
        <v>6975</v>
      </c>
      <c r="BV207" s="9">
        <f t="shared" si="620"/>
        <v>7690</v>
      </c>
      <c r="BW207" s="9">
        <f t="shared" si="621"/>
        <v>8898</v>
      </c>
      <c r="BX207" s="9">
        <f t="shared" si="622"/>
        <v>10350</v>
      </c>
      <c r="BY207" s="9">
        <f t="shared" si="623"/>
        <v>11252</v>
      </c>
      <c r="BZ207" s="9">
        <f t="shared" si="624"/>
        <v>12250</v>
      </c>
      <c r="CA207" s="9">
        <f t="shared" si="625"/>
        <v>13528</v>
      </c>
      <c r="CB207" s="9">
        <f t="shared" si="626"/>
        <v>15046</v>
      </c>
      <c r="CC207" s="9">
        <f t="shared" si="627"/>
        <v>16376</v>
      </c>
      <c r="CD207" s="9">
        <f t="shared" si="628"/>
        <v>17823</v>
      </c>
      <c r="CE207" s="9">
        <f t="shared" si="629"/>
        <v>19114</v>
      </c>
      <c r="CF207" s="9">
        <f t="shared" si="630"/>
        <v>20769</v>
      </c>
      <c r="CG207" s="9">
        <f t="shared" si="631"/>
        <v>21864</v>
      </c>
      <c r="CH207" s="9">
        <f t="shared" si="632"/>
        <v>22976</v>
      </c>
      <c r="CI207" s="9">
        <f t="shared" si="633"/>
        <v>24171</v>
      </c>
      <c r="CJ207" s="9">
        <f t="shared" si="634"/>
        <v>25149</v>
      </c>
      <c r="CK207" s="9">
        <f t="shared" si="635"/>
        <v>26825</v>
      </c>
      <c r="CL207" s="9">
        <f t="shared" si="636"/>
        <v>28111</v>
      </c>
      <c r="CM207" s="9">
        <f t="shared" si="637"/>
        <v>29072</v>
      </c>
      <c r="CN207" s="9">
        <f t="shared" si="638"/>
        <v>29976</v>
      </c>
      <c r="CO207" s="9">
        <f t="shared" si="639"/>
        <v>31194</v>
      </c>
      <c r="CP207" s="9">
        <f t="shared" si="640"/>
        <v>32569</v>
      </c>
      <c r="CQ207" s="9">
        <f t="shared" si="641"/>
        <v>33913</v>
      </c>
      <c r="CR207" s="9">
        <f t="shared" si="642"/>
        <v>36167</v>
      </c>
      <c r="CS207" s="9">
        <f t="shared" si="643"/>
        <v>37181</v>
      </c>
      <c r="CT207" s="9">
        <f t="shared" si="644"/>
        <v>38847</v>
      </c>
      <c r="CU207" s="9">
        <f t="shared" si="645"/>
        <v>39889</v>
      </c>
      <c r="CV207" s="9">
        <f t="shared" si="646"/>
        <v>41122</v>
      </c>
      <c r="CW207" s="9">
        <f t="shared" si="647"/>
        <v>42663</v>
      </c>
      <c r="CX207" s="9" t="e">
        <f t="shared" si="648"/>
        <v>#N/A</v>
      </c>
      <c r="CY207" s="9" t="e">
        <f t="shared" si="649"/>
        <v>#N/A</v>
      </c>
      <c r="CZ207" s="9" t="e">
        <f t="shared" si="650"/>
        <v>#N/A</v>
      </c>
      <c r="DA207" s="9" t="e">
        <f t="shared" si="651"/>
        <v>#N/A</v>
      </c>
      <c r="DB207" s="9" t="e">
        <f t="shared" si="652"/>
        <v>#N/A</v>
      </c>
      <c r="DC207" s="9" t="e">
        <f t="shared" si="653"/>
        <v>#N/A</v>
      </c>
      <c r="DD207" s="9" t="e">
        <f t="shared" si="654"/>
        <v>#N/A</v>
      </c>
      <c r="DE207" s="9" t="e">
        <f t="shared" si="655"/>
        <v>#N/A</v>
      </c>
      <c r="DF207" s="9" t="e">
        <f t="shared" si="656"/>
        <v>#N/A</v>
      </c>
      <c r="DG207" s="9" t="e">
        <f t="shared" si="657"/>
        <v>#N/A</v>
      </c>
      <c r="DH207" s="9" t="e">
        <f t="shared" si="658"/>
        <v>#N/A</v>
      </c>
      <c r="DI207" s="9" t="e">
        <f t="shared" si="659"/>
        <v>#N/A</v>
      </c>
      <c r="DJ207" s="9" t="e">
        <f t="shared" si="660"/>
        <v>#N/A</v>
      </c>
      <c r="DK207" s="9" t="e">
        <f t="shared" si="661"/>
        <v>#N/A</v>
      </c>
      <c r="DL207" s="9" t="e">
        <f t="shared" si="662"/>
        <v>#N/A</v>
      </c>
      <c r="DM207" s="9" t="e">
        <f t="shared" si="663"/>
        <v>#N/A</v>
      </c>
      <c r="DN207" s="9" t="e">
        <f t="shared" si="664"/>
        <v>#N/A</v>
      </c>
      <c r="DO207" s="9" t="e">
        <f t="shared" si="665"/>
        <v>#N/A</v>
      </c>
      <c r="DP207" s="9" t="e">
        <f t="shared" si="666"/>
        <v>#N/A</v>
      </c>
      <c r="DQ207" s="9" t="e">
        <f t="shared" si="667"/>
        <v>#N/A</v>
      </c>
      <c r="DR207" s="9" t="e">
        <f t="shared" si="668"/>
        <v>#N/A</v>
      </c>
      <c r="DS207" s="9" t="e">
        <f t="shared" si="669"/>
        <v>#N/A</v>
      </c>
      <c r="DT207" s="9" t="e">
        <f t="shared" si="670"/>
        <v>#N/A</v>
      </c>
      <c r="DU207" s="9" t="e">
        <f t="shared" si="671"/>
        <v>#N/A</v>
      </c>
      <c r="DV207" s="9" t="e">
        <f t="shared" si="672"/>
        <v>#N/A</v>
      </c>
      <c r="DW207" s="9" t="e">
        <f t="shared" si="673"/>
        <v>#N/A</v>
      </c>
      <c r="DX207" s="9" t="e">
        <f t="shared" si="674"/>
        <v>#N/A</v>
      </c>
      <c r="DY207" s="9" t="e">
        <f t="shared" si="675"/>
        <v>#N/A</v>
      </c>
      <c r="DZ207" s="9" t="e">
        <f t="shared" si="676"/>
        <v>#N/A</v>
      </c>
      <c r="EA207" s="9" t="e">
        <f t="shared" si="677"/>
        <v>#N/A</v>
      </c>
      <c r="EB207" s="9" t="e">
        <f t="shared" si="678"/>
        <v>#N/A</v>
      </c>
      <c r="EC207" s="9" t="e">
        <f t="shared" si="679"/>
        <v>#N/A</v>
      </c>
      <c r="ED207" s="9" t="e">
        <f t="shared" si="680"/>
        <v>#N/A</v>
      </c>
      <c r="EE207" s="9" t="e">
        <f t="shared" si="681"/>
        <v>#N/A</v>
      </c>
      <c r="EF207" s="9" t="e">
        <f t="shared" si="682"/>
        <v>#N/A</v>
      </c>
      <c r="EG207" s="9" t="e">
        <f t="shared" si="683"/>
        <v>#N/A</v>
      </c>
      <c r="EH207" s="9" t="e">
        <f t="shared" si="684"/>
        <v>#N/A</v>
      </c>
      <c r="EI207" s="9" t="e">
        <f t="shared" si="685"/>
        <v>#N/A</v>
      </c>
      <c r="EJ207" s="9" t="e">
        <f t="shared" si="686"/>
        <v>#N/A</v>
      </c>
      <c r="EK207" s="9" t="e">
        <f t="shared" si="687"/>
        <v>#N/A</v>
      </c>
      <c r="EL207" s="9" t="e">
        <f t="shared" si="688"/>
        <v>#N/A</v>
      </c>
      <c r="EM207" s="9" t="e">
        <f t="shared" si="689"/>
        <v>#N/A</v>
      </c>
      <c r="EN207" s="9" t="e">
        <f t="shared" si="690"/>
        <v>#N/A</v>
      </c>
      <c r="EO207" s="9" t="e">
        <f t="shared" si="691"/>
        <v>#N/A</v>
      </c>
      <c r="EP207" s="9" t="e">
        <f t="shared" si="692"/>
        <v>#N/A</v>
      </c>
      <c r="EQ207" s="9" t="e">
        <f t="shared" si="693"/>
        <v>#N/A</v>
      </c>
      <c r="ER207" s="9" t="e">
        <f t="shared" si="694"/>
        <v>#N/A</v>
      </c>
      <c r="ES207" s="9" t="e">
        <f t="shared" si="695"/>
        <v>#N/A</v>
      </c>
      <c r="ET207" s="9" t="e">
        <f t="shared" si="696"/>
        <v>#N/A</v>
      </c>
      <c r="EU207" s="9" t="e">
        <f t="shared" si="697"/>
        <v>#N/A</v>
      </c>
      <c r="EV207" s="9" t="e">
        <f t="shared" si="698"/>
        <v>#N/A</v>
      </c>
      <c r="EW207" s="9" t="e">
        <f t="shared" si="699"/>
        <v>#N/A</v>
      </c>
      <c r="EX207" s="9" t="e">
        <f t="shared" si="700"/>
        <v>#N/A</v>
      </c>
      <c r="EY207" s="9" t="e">
        <f t="shared" si="701"/>
        <v>#N/A</v>
      </c>
      <c r="EZ207" s="9" t="e">
        <f t="shared" si="702"/>
        <v>#N/A</v>
      </c>
      <c r="FA207" s="9" t="e">
        <f t="shared" si="703"/>
        <v>#N/A</v>
      </c>
      <c r="FB207" s="9" t="e">
        <f t="shared" si="704"/>
        <v>#N/A</v>
      </c>
      <c r="FC207" s="9" t="e">
        <f t="shared" si="705"/>
        <v>#N/A</v>
      </c>
      <c r="FD207" s="9" t="e">
        <f t="shared" si="706"/>
        <v>#N/A</v>
      </c>
      <c r="FE207" s="9" t="e">
        <f t="shared" si="707"/>
        <v>#N/A</v>
      </c>
      <c r="FF207" s="9" t="e">
        <f t="shared" si="708"/>
        <v>#N/A</v>
      </c>
      <c r="FG207" s="9" t="e">
        <f t="shared" si="709"/>
        <v>#N/A</v>
      </c>
      <c r="FH207" s="13"/>
    </row>
    <row r="208" spans="2:164" x14ac:dyDescent="0.35">
      <c r="B208" t="str">
        <f>Infections!A208</f>
        <v>Indiana</v>
      </c>
      <c r="C208" s="13" t="e">
        <v>#N/A</v>
      </c>
      <c r="D208" s="9">
        <f t="shared" si="550"/>
        <v>0</v>
      </c>
      <c r="E208" s="9">
        <f t="shared" si="551"/>
        <v>0</v>
      </c>
      <c r="F208" s="9">
        <f t="shared" si="552"/>
        <v>0</v>
      </c>
      <c r="G208" s="9">
        <f t="shared" si="553"/>
        <v>0</v>
      </c>
      <c r="H208" s="9">
        <f t="shared" si="554"/>
        <v>0</v>
      </c>
      <c r="I208" s="9">
        <f t="shared" si="555"/>
        <v>0</v>
      </c>
      <c r="J208" s="9">
        <f t="shared" si="556"/>
        <v>0</v>
      </c>
      <c r="K208" s="9">
        <f t="shared" si="557"/>
        <v>0</v>
      </c>
      <c r="L208" s="9">
        <f t="shared" si="558"/>
        <v>0</v>
      </c>
      <c r="M208" s="9">
        <f t="shared" si="559"/>
        <v>0</v>
      </c>
      <c r="N208" s="9">
        <f t="shared" si="560"/>
        <v>0</v>
      </c>
      <c r="O208" s="9">
        <f t="shared" si="561"/>
        <v>0</v>
      </c>
      <c r="P208" s="9">
        <f t="shared" si="562"/>
        <v>0</v>
      </c>
      <c r="Q208" s="9">
        <f t="shared" si="563"/>
        <v>0</v>
      </c>
      <c r="R208" s="9">
        <f t="shared" si="564"/>
        <v>0</v>
      </c>
      <c r="S208" s="9">
        <f t="shared" si="565"/>
        <v>0</v>
      </c>
      <c r="T208" s="9">
        <f t="shared" si="566"/>
        <v>0</v>
      </c>
      <c r="U208" s="9">
        <f t="shared" si="567"/>
        <v>0</v>
      </c>
      <c r="V208" s="9">
        <f t="shared" si="568"/>
        <v>0</v>
      </c>
      <c r="W208" s="9">
        <f t="shared" si="569"/>
        <v>0</v>
      </c>
      <c r="X208" s="9">
        <f t="shared" si="570"/>
        <v>0</v>
      </c>
      <c r="Y208" s="9">
        <f t="shared" si="571"/>
        <v>0</v>
      </c>
      <c r="Z208" s="9">
        <f t="shared" si="572"/>
        <v>0</v>
      </c>
      <c r="AA208" s="9">
        <f t="shared" si="573"/>
        <v>0</v>
      </c>
      <c r="AB208" s="9">
        <f t="shared" si="574"/>
        <v>0</v>
      </c>
      <c r="AC208" s="9">
        <f t="shared" si="575"/>
        <v>0</v>
      </c>
      <c r="AD208" s="9">
        <f t="shared" si="576"/>
        <v>0</v>
      </c>
      <c r="AE208" s="9">
        <f t="shared" si="577"/>
        <v>0</v>
      </c>
      <c r="AF208" s="9">
        <f t="shared" si="578"/>
        <v>0</v>
      </c>
      <c r="AG208" s="9">
        <f t="shared" si="579"/>
        <v>0</v>
      </c>
      <c r="AH208" s="9">
        <f t="shared" si="580"/>
        <v>0</v>
      </c>
      <c r="AI208" s="9">
        <f t="shared" si="581"/>
        <v>0</v>
      </c>
      <c r="AJ208" s="9">
        <f t="shared" si="582"/>
        <v>0</v>
      </c>
      <c r="AK208" s="9">
        <f t="shared" si="583"/>
        <v>0</v>
      </c>
      <c r="AL208" s="9">
        <f t="shared" si="584"/>
        <v>0</v>
      </c>
      <c r="AM208" s="9">
        <f t="shared" si="585"/>
        <v>0</v>
      </c>
      <c r="AN208" s="9">
        <f t="shared" si="586"/>
        <v>0</v>
      </c>
      <c r="AO208" s="9">
        <f t="shared" si="587"/>
        <v>0</v>
      </c>
      <c r="AP208" s="9">
        <f t="shared" si="588"/>
        <v>0</v>
      </c>
      <c r="AQ208" s="9">
        <f t="shared" si="589"/>
        <v>0</v>
      </c>
      <c r="AR208" s="9">
        <f t="shared" si="590"/>
        <v>0</v>
      </c>
      <c r="AS208" s="9">
        <f t="shared" si="591"/>
        <v>0</v>
      </c>
      <c r="AT208" s="9">
        <f t="shared" si="592"/>
        <v>0</v>
      </c>
      <c r="AU208" s="9">
        <f t="shared" si="593"/>
        <v>1</v>
      </c>
      <c r="AV208" s="9">
        <f t="shared" si="594"/>
        <v>1</v>
      </c>
      <c r="AW208" s="9">
        <f t="shared" si="595"/>
        <v>2</v>
      </c>
      <c r="AX208" s="9">
        <f t="shared" si="596"/>
        <v>3</v>
      </c>
      <c r="AY208" s="9">
        <f t="shared" si="597"/>
        <v>6</v>
      </c>
      <c r="AZ208" s="9">
        <f t="shared" si="598"/>
        <v>11</v>
      </c>
      <c r="BA208" s="9">
        <f t="shared" si="599"/>
        <v>13</v>
      </c>
      <c r="BB208" s="9">
        <f t="shared" si="600"/>
        <v>13</v>
      </c>
      <c r="BC208" s="9">
        <f t="shared" si="601"/>
        <v>16</v>
      </c>
      <c r="BD208" s="9">
        <f t="shared" si="602"/>
        <v>20</v>
      </c>
      <c r="BE208" s="9">
        <f t="shared" si="603"/>
        <v>25</v>
      </c>
      <c r="BF208" s="9">
        <f t="shared" si="604"/>
        <v>30</v>
      </c>
      <c r="BG208" s="9">
        <f t="shared" si="605"/>
        <v>38</v>
      </c>
      <c r="BH208" s="9">
        <f t="shared" si="606"/>
        <v>60</v>
      </c>
      <c r="BI208" s="9">
        <f t="shared" si="607"/>
        <v>86</v>
      </c>
      <c r="BJ208" s="9">
        <f t="shared" si="608"/>
        <v>128</v>
      </c>
      <c r="BK208" s="9">
        <f t="shared" si="609"/>
        <v>204</v>
      </c>
      <c r="BL208" s="9">
        <f t="shared" si="610"/>
        <v>270</v>
      </c>
      <c r="BM208" s="9">
        <f t="shared" si="611"/>
        <v>368</v>
      </c>
      <c r="BN208" s="9">
        <f t="shared" si="612"/>
        <v>477</v>
      </c>
      <c r="BO208" s="9">
        <f t="shared" si="613"/>
        <v>645</v>
      </c>
      <c r="BP208" s="9">
        <f t="shared" si="614"/>
        <v>979</v>
      </c>
      <c r="BQ208" s="9">
        <f t="shared" si="615"/>
        <v>1233</v>
      </c>
      <c r="BR208" s="9">
        <f t="shared" si="616"/>
        <v>1513</v>
      </c>
      <c r="BS208" s="9">
        <f t="shared" si="617"/>
        <v>1786</v>
      </c>
      <c r="BT208" s="9">
        <f t="shared" si="618"/>
        <v>2158</v>
      </c>
      <c r="BU208" s="9">
        <f t="shared" si="619"/>
        <v>2564</v>
      </c>
      <c r="BV208" s="9">
        <f t="shared" si="620"/>
        <v>3037</v>
      </c>
      <c r="BW208" s="9">
        <f t="shared" si="621"/>
        <v>3436</v>
      </c>
      <c r="BX208" s="9">
        <f t="shared" si="622"/>
        <v>3951</v>
      </c>
      <c r="BY208" s="9">
        <f t="shared" si="623"/>
        <v>4408</v>
      </c>
      <c r="BZ208" s="9">
        <f t="shared" si="624"/>
        <v>4950</v>
      </c>
      <c r="CA208" s="9">
        <f t="shared" si="625"/>
        <v>5499</v>
      </c>
      <c r="CB208" s="9">
        <f t="shared" si="626"/>
        <v>5930</v>
      </c>
      <c r="CC208" s="9">
        <f t="shared" si="627"/>
        <v>6338</v>
      </c>
      <c r="CD208" s="9">
        <f t="shared" si="628"/>
        <v>6891</v>
      </c>
      <c r="CE208" s="9">
        <f t="shared" si="629"/>
        <v>7415</v>
      </c>
      <c r="CF208" s="9">
        <f t="shared" si="630"/>
        <v>7903</v>
      </c>
      <c r="CG208" s="9">
        <f t="shared" si="631"/>
        <v>8329</v>
      </c>
      <c r="CH208" s="9">
        <f t="shared" si="632"/>
        <v>8489</v>
      </c>
      <c r="CI208" s="9">
        <f t="shared" si="633"/>
        <v>8900</v>
      </c>
      <c r="CJ208" s="9">
        <f t="shared" si="634"/>
        <v>9456</v>
      </c>
      <c r="CK208" s="9">
        <f t="shared" si="635"/>
        <v>10026</v>
      </c>
      <c r="CL208" s="9">
        <f t="shared" si="636"/>
        <v>10437</v>
      </c>
      <c r="CM208" s="9">
        <f t="shared" si="637"/>
        <v>10941</v>
      </c>
      <c r="CN208" s="9">
        <f t="shared" si="638"/>
        <v>11320</v>
      </c>
      <c r="CO208" s="9">
        <f t="shared" si="639"/>
        <v>11620</v>
      </c>
      <c r="CP208" s="9">
        <f t="shared" si="640"/>
        <v>11793</v>
      </c>
      <c r="CQ208" s="9">
        <f t="shared" si="641"/>
        <v>12060</v>
      </c>
      <c r="CR208" s="9">
        <f t="shared" si="642"/>
        <v>12448</v>
      </c>
      <c r="CS208" s="9">
        <f t="shared" si="643"/>
        <v>12886</v>
      </c>
      <c r="CT208" s="9">
        <f t="shared" si="644"/>
        <v>13226</v>
      </c>
      <c r="CU208" s="9">
        <f t="shared" si="645"/>
        <v>13803</v>
      </c>
      <c r="CV208" s="9">
        <f t="shared" si="646"/>
        <v>14024</v>
      </c>
      <c r="CW208" s="9">
        <f t="shared" si="647"/>
        <v>14144</v>
      </c>
      <c r="CX208" s="9" t="e">
        <f t="shared" si="648"/>
        <v>#N/A</v>
      </c>
      <c r="CY208" s="9" t="e">
        <f t="shared" si="649"/>
        <v>#N/A</v>
      </c>
      <c r="CZ208" s="9" t="e">
        <f t="shared" si="650"/>
        <v>#N/A</v>
      </c>
      <c r="DA208" s="9" t="e">
        <f t="shared" si="651"/>
        <v>#N/A</v>
      </c>
      <c r="DB208" s="9" t="e">
        <f t="shared" si="652"/>
        <v>#N/A</v>
      </c>
      <c r="DC208" s="9" t="e">
        <f t="shared" si="653"/>
        <v>#N/A</v>
      </c>
      <c r="DD208" s="9" t="e">
        <f t="shared" si="654"/>
        <v>#N/A</v>
      </c>
      <c r="DE208" s="9" t="e">
        <f t="shared" si="655"/>
        <v>#N/A</v>
      </c>
      <c r="DF208" s="9" t="e">
        <f t="shared" si="656"/>
        <v>#N/A</v>
      </c>
      <c r="DG208" s="9" t="e">
        <f t="shared" si="657"/>
        <v>#N/A</v>
      </c>
      <c r="DH208" s="9" t="e">
        <f t="shared" si="658"/>
        <v>#N/A</v>
      </c>
      <c r="DI208" s="9" t="e">
        <f t="shared" si="659"/>
        <v>#N/A</v>
      </c>
      <c r="DJ208" s="9" t="e">
        <f t="shared" si="660"/>
        <v>#N/A</v>
      </c>
      <c r="DK208" s="9" t="e">
        <f t="shared" si="661"/>
        <v>#N/A</v>
      </c>
      <c r="DL208" s="9" t="e">
        <f t="shared" si="662"/>
        <v>#N/A</v>
      </c>
      <c r="DM208" s="9" t="e">
        <f t="shared" si="663"/>
        <v>#N/A</v>
      </c>
      <c r="DN208" s="9" t="e">
        <f t="shared" si="664"/>
        <v>#N/A</v>
      </c>
      <c r="DO208" s="9" t="e">
        <f t="shared" si="665"/>
        <v>#N/A</v>
      </c>
      <c r="DP208" s="9" t="e">
        <f t="shared" si="666"/>
        <v>#N/A</v>
      </c>
      <c r="DQ208" s="9" t="e">
        <f t="shared" si="667"/>
        <v>#N/A</v>
      </c>
      <c r="DR208" s="9" t="e">
        <f t="shared" si="668"/>
        <v>#N/A</v>
      </c>
      <c r="DS208" s="9" t="e">
        <f t="shared" si="669"/>
        <v>#N/A</v>
      </c>
      <c r="DT208" s="9" t="e">
        <f t="shared" si="670"/>
        <v>#N/A</v>
      </c>
      <c r="DU208" s="9" t="e">
        <f t="shared" si="671"/>
        <v>#N/A</v>
      </c>
      <c r="DV208" s="9" t="e">
        <f t="shared" si="672"/>
        <v>#N/A</v>
      </c>
      <c r="DW208" s="9" t="e">
        <f t="shared" si="673"/>
        <v>#N/A</v>
      </c>
      <c r="DX208" s="9" t="e">
        <f t="shared" si="674"/>
        <v>#N/A</v>
      </c>
      <c r="DY208" s="9" t="e">
        <f t="shared" si="675"/>
        <v>#N/A</v>
      </c>
      <c r="DZ208" s="9" t="e">
        <f t="shared" si="676"/>
        <v>#N/A</v>
      </c>
      <c r="EA208" s="9" t="e">
        <f t="shared" si="677"/>
        <v>#N/A</v>
      </c>
      <c r="EB208" s="9" t="e">
        <f t="shared" si="678"/>
        <v>#N/A</v>
      </c>
      <c r="EC208" s="9" t="e">
        <f t="shared" si="679"/>
        <v>#N/A</v>
      </c>
      <c r="ED208" s="9" t="e">
        <f t="shared" si="680"/>
        <v>#N/A</v>
      </c>
      <c r="EE208" s="9" t="e">
        <f t="shared" si="681"/>
        <v>#N/A</v>
      </c>
      <c r="EF208" s="9" t="e">
        <f t="shared" si="682"/>
        <v>#N/A</v>
      </c>
      <c r="EG208" s="9" t="e">
        <f t="shared" si="683"/>
        <v>#N/A</v>
      </c>
      <c r="EH208" s="9" t="e">
        <f t="shared" si="684"/>
        <v>#N/A</v>
      </c>
      <c r="EI208" s="9" t="e">
        <f t="shared" si="685"/>
        <v>#N/A</v>
      </c>
      <c r="EJ208" s="9" t="e">
        <f t="shared" si="686"/>
        <v>#N/A</v>
      </c>
      <c r="EK208" s="9" t="e">
        <f t="shared" si="687"/>
        <v>#N/A</v>
      </c>
      <c r="EL208" s="9" t="e">
        <f t="shared" si="688"/>
        <v>#N/A</v>
      </c>
      <c r="EM208" s="9" t="e">
        <f t="shared" si="689"/>
        <v>#N/A</v>
      </c>
      <c r="EN208" s="9" t="e">
        <f t="shared" si="690"/>
        <v>#N/A</v>
      </c>
      <c r="EO208" s="9" t="e">
        <f t="shared" si="691"/>
        <v>#N/A</v>
      </c>
      <c r="EP208" s="9" t="e">
        <f t="shared" si="692"/>
        <v>#N/A</v>
      </c>
      <c r="EQ208" s="9" t="e">
        <f t="shared" si="693"/>
        <v>#N/A</v>
      </c>
      <c r="ER208" s="9" t="e">
        <f t="shared" si="694"/>
        <v>#N/A</v>
      </c>
      <c r="ES208" s="9" t="e">
        <f t="shared" si="695"/>
        <v>#N/A</v>
      </c>
      <c r="ET208" s="9" t="e">
        <f t="shared" si="696"/>
        <v>#N/A</v>
      </c>
      <c r="EU208" s="9" t="e">
        <f t="shared" si="697"/>
        <v>#N/A</v>
      </c>
      <c r="EV208" s="9" t="e">
        <f t="shared" si="698"/>
        <v>#N/A</v>
      </c>
      <c r="EW208" s="9" t="e">
        <f t="shared" si="699"/>
        <v>#N/A</v>
      </c>
      <c r="EX208" s="9" t="e">
        <f t="shared" si="700"/>
        <v>#N/A</v>
      </c>
      <c r="EY208" s="9" t="e">
        <f t="shared" si="701"/>
        <v>#N/A</v>
      </c>
      <c r="EZ208" s="9" t="e">
        <f t="shared" si="702"/>
        <v>#N/A</v>
      </c>
      <c r="FA208" s="9" t="e">
        <f t="shared" si="703"/>
        <v>#N/A</v>
      </c>
      <c r="FB208" s="9" t="e">
        <f t="shared" si="704"/>
        <v>#N/A</v>
      </c>
      <c r="FC208" s="9" t="e">
        <f t="shared" si="705"/>
        <v>#N/A</v>
      </c>
      <c r="FD208" s="9" t="e">
        <f t="shared" si="706"/>
        <v>#N/A</v>
      </c>
      <c r="FE208" s="9" t="e">
        <f t="shared" si="707"/>
        <v>#N/A</v>
      </c>
      <c r="FF208" s="9" t="e">
        <f t="shared" si="708"/>
        <v>#N/A</v>
      </c>
      <c r="FG208" s="9" t="e">
        <f t="shared" si="709"/>
        <v>#N/A</v>
      </c>
      <c r="FH208" s="13"/>
    </row>
    <row r="209" spans="2:164" x14ac:dyDescent="0.35">
      <c r="B209" t="str">
        <f>Infections!A209</f>
        <v>Iowa</v>
      </c>
      <c r="C209" s="13" t="e">
        <v>#N/A</v>
      </c>
      <c r="D209" s="9">
        <f t="shared" si="550"/>
        <v>0</v>
      </c>
      <c r="E209" s="9">
        <f t="shared" si="551"/>
        <v>0</v>
      </c>
      <c r="F209" s="9">
        <f t="shared" si="552"/>
        <v>0</v>
      </c>
      <c r="G209" s="9">
        <f t="shared" si="553"/>
        <v>0</v>
      </c>
      <c r="H209" s="9">
        <f t="shared" si="554"/>
        <v>0</v>
      </c>
      <c r="I209" s="9">
        <f t="shared" si="555"/>
        <v>0</v>
      </c>
      <c r="J209" s="9">
        <f t="shared" si="556"/>
        <v>0</v>
      </c>
      <c r="K209" s="9">
        <f t="shared" si="557"/>
        <v>0</v>
      </c>
      <c r="L209" s="9">
        <f t="shared" si="558"/>
        <v>0</v>
      </c>
      <c r="M209" s="9">
        <f t="shared" si="559"/>
        <v>0</v>
      </c>
      <c r="N209" s="9">
        <f t="shared" si="560"/>
        <v>0</v>
      </c>
      <c r="O209" s="9">
        <f t="shared" si="561"/>
        <v>0</v>
      </c>
      <c r="P209" s="9">
        <f t="shared" si="562"/>
        <v>0</v>
      </c>
      <c r="Q209" s="9">
        <f t="shared" si="563"/>
        <v>0</v>
      </c>
      <c r="R209" s="9">
        <f t="shared" si="564"/>
        <v>0</v>
      </c>
      <c r="S209" s="9">
        <f t="shared" si="565"/>
        <v>0</v>
      </c>
      <c r="T209" s="9">
        <f t="shared" si="566"/>
        <v>0</v>
      </c>
      <c r="U209" s="9">
        <f t="shared" si="567"/>
        <v>0</v>
      </c>
      <c r="V209" s="9">
        <f t="shared" si="568"/>
        <v>0</v>
      </c>
      <c r="W209" s="9">
        <f t="shared" si="569"/>
        <v>0</v>
      </c>
      <c r="X209" s="9">
        <f t="shared" si="570"/>
        <v>0</v>
      </c>
      <c r="Y209" s="9">
        <f t="shared" si="571"/>
        <v>0</v>
      </c>
      <c r="Z209" s="9">
        <f t="shared" si="572"/>
        <v>0</v>
      </c>
      <c r="AA209" s="9">
        <f t="shared" si="573"/>
        <v>0</v>
      </c>
      <c r="AB209" s="9">
        <f t="shared" si="574"/>
        <v>0</v>
      </c>
      <c r="AC209" s="9">
        <f t="shared" si="575"/>
        <v>0</v>
      </c>
      <c r="AD209" s="9">
        <f t="shared" si="576"/>
        <v>0</v>
      </c>
      <c r="AE209" s="9">
        <f t="shared" si="577"/>
        <v>0</v>
      </c>
      <c r="AF209" s="9">
        <f t="shared" si="578"/>
        <v>0</v>
      </c>
      <c r="AG209" s="9">
        <f t="shared" si="579"/>
        <v>0</v>
      </c>
      <c r="AH209" s="9">
        <f t="shared" si="580"/>
        <v>0</v>
      </c>
      <c r="AI209" s="9">
        <f t="shared" si="581"/>
        <v>0</v>
      </c>
      <c r="AJ209" s="9">
        <f t="shared" si="582"/>
        <v>0</v>
      </c>
      <c r="AK209" s="9">
        <f t="shared" si="583"/>
        <v>0</v>
      </c>
      <c r="AL209" s="9">
        <f t="shared" si="584"/>
        <v>0</v>
      </c>
      <c r="AM209" s="9">
        <f t="shared" si="585"/>
        <v>0</v>
      </c>
      <c r="AN209" s="9">
        <f t="shared" si="586"/>
        <v>0</v>
      </c>
      <c r="AO209" s="9">
        <f t="shared" si="587"/>
        <v>0</v>
      </c>
      <c r="AP209" s="9">
        <f t="shared" si="588"/>
        <v>0</v>
      </c>
      <c r="AQ209" s="9">
        <f t="shared" si="589"/>
        <v>0</v>
      </c>
      <c r="AR209" s="9">
        <f t="shared" si="590"/>
        <v>0</v>
      </c>
      <c r="AS209" s="9">
        <f t="shared" si="591"/>
        <v>0</v>
      </c>
      <c r="AT209" s="9">
        <f t="shared" si="592"/>
        <v>0</v>
      </c>
      <c r="AU209" s="9">
        <f t="shared" si="593"/>
        <v>0</v>
      </c>
      <c r="AV209" s="9">
        <f t="shared" si="594"/>
        <v>0</v>
      </c>
      <c r="AW209" s="9">
        <f t="shared" si="595"/>
        <v>0</v>
      </c>
      <c r="AX209" s="9">
        <f t="shared" si="596"/>
        <v>3</v>
      </c>
      <c r="AY209" s="9">
        <f t="shared" si="597"/>
        <v>8</v>
      </c>
      <c r="AZ209" s="9">
        <f t="shared" si="598"/>
        <v>13</v>
      </c>
      <c r="BA209" s="9">
        <f t="shared" si="599"/>
        <v>14</v>
      </c>
      <c r="BB209" s="9">
        <f t="shared" si="600"/>
        <v>17</v>
      </c>
      <c r="BC209" s="9">
        <f t="shared" si="601"/>
        <v>17</v>
      </c>
      <c r="BD209" s="9">
        <f t="shared" si="602"/>
        <v>18</v>
      </c>
      <c r="BE209" s="9">
        <f t="shared" si="603"/>
        <v>23</v>
      </c>
      <c r="BF209" s="9">
        <f t="shared" si="604"/>
        <v>23</v>
      </c>
      <c r="BG209" s="9">
        <f t="shared" si="605"/>
        <v>38</v>
      </c>
      <c r="BH209" s="9">
        <f t="shared" si="606"/>
        <v>44</v>
      </c>
      <c r="BI209" s="9">
        <f t="shared" si="607"/>
        <v>45</v>
      </c>
      <c r="BJ209" s="9">
        <f t="shared" si="608"/>
        <v>69</v>
      </c>
      <c r="BK209" s="9">
        <f t="shared" si="609"/>
        <v>90</v>
      </c>
      <c r="BL209" s="9">
        <f t="shared" si="610"/>
        <v>105</v>
      </c>
      <c r="BM209" s="9">
        <f t="shared" si="611"/>
        <v>124</v>
      </c>
      <c r="BN209" s="9">
        <f t="shared" si="612"/>
        <v>146</v>
      </c>
      <c r="BO209" s="9">
        <f t="shared" si="613"/>
        <v>179</v>
      </c>
      <c r="BP209" s="9">
        <f t="shared" si="614"/>
        <v>235</v>
      </c>
      <c r="BQ209" s="9">
        <f t="shared" si="615"/>
        <v>298</v>
      </c>
      <c r="BR209" s="9">
        <f t="shared" si="616"/>
        <v>336</v>
      </c>
      <c r="BS209" s="9">
        <f t="shared" si="617"/>
        <v>424</v>
      </c>
      <c r="BT209" s="9">
        <f t="shared" si="618"/>
        <v>497</v>
      </c>
      <c r="BU209" s="9">
        <f t="shared" si="619"/>
        <v>547</v>
      </c>
      <c r="BV209" s="9">
        <f t="shared" si="620"/>
        <v>614</v>
      </c>
      <c r="BW209" s="9">
        <f t="shared" si="621"/>
        <v>699</v>
      </c>
      <c r="BX209" s="9">
        <f t="shared" si="622"/>
        <v>787</v>
      </c>
      <c r="BY209" s="9">
        <f t="shared" si="623"/>
        <v>866</v>
      </c>
      <c r="BZ209" s="9">
        <f t="shared" si="624"/>
        <v>938</v>
      </c>
      <c r="CA209" s="9">
        <f t="shared" si="625"/>
        <v>1033</v>
      </c>
      <c r="CB209" s="9">
        <f t="shared" si="626"/>
        <v>1131</v>
      </c>
      <c r="CC209" s="9">
        <f t="shared" si="627"/>
        <v>1253</v>
      </c>
      <c r="CD209" s="9">
        <f t="shared" si="628"/>
        <v>1371</v>
      </c>
      <c r="CE209" s="9">
        <f t="shared" si="629"/>
        <v>1492</v>
      </c>
      <c r="CF209" s="9">
        <f t="shared" si="630"/>
        <v>1564</v>
      </c>
      <c r="CG209" s="9">
        <f t="shared" si="631"/>
        <v>1687</v>
      </c>
      <c r="CH209" s="9">
        <f t="shared" si="632"/>
        <v>1861</v>
      </c>
      <c r="CI209" s="9">
        <f t="shared" si="633"/>
        <v>1951</v>
      </c>
      <c r="CJ209" s="9">
        <f t="shared" si="634"/>
        <v>2096</v>
      </c>
      <c r="CK209" s="9">
        <f t="shared" si="635"/>
        <v>2263</v>
      </c>
      <c r="CL209" s="9">
        <f t="shared" si="636"/>
        <v>2423</v>
      </c>
      <c r="CM209" s="9">
        <f t="shared" si="637"/>
        <v>2797</v>
      </c>
      <c r="CN209" s="9">
        <f t="shared" si="638"/>
        <v>3035</v>
      </c>
      <c r="CO209" s="9">
        <f t="shared" si="639"/>
        <v>3495</v>
      </c>
      <c r="CP209" s="9">
        <f t="shared" si="640"/>
        <v>3569</v>
      </c>
      <c r="CQ209" s="9">
        <f t="shared" si="641"/>
        <v>3689</v>
      </c>
      <c r="CR209" s="9">
        <f t="shared" si="642"/>
        <v>4147</v>
      </c>
      <c r="CS209" s="9">
        <f t="shared" si="643"/>
        <v>4756</v>
      </c>
      <c r="CT209" s="9">
        <f t="shared" si="644"/>
        <v>5052</v>
      </c>
      <c r="CU209" s="9">
        <f t="shared" si="645"/>
        <v>5371</v>
      </c>
      <c r="CV209" s="9">
        <f t="shared" si="646"/>
        <v>5829</v>
      </c>
      <c r="CW209" s="9">
        <f t="shared" si="647"/>
        <v>6229</v>
      </c>
      <c r="CX209" s="9" t="e">
        <f t="shared" si="648"/>
        <v>#N/A</v>
      </c>
      <c r="CY209" s="9" t="e">
        <f t="shared" si="649"/>
        <v>#N/A</v>
      </c>
      <c r="CZ209" s="9" t="e">
        <f t="shared" si="650"/>
        <v>#N/A</v>
      </c>
      <c r="DA209" s="9" t="e">
        <f t="shared" si="651"/>
        <v>#N/A</v>
      </c>
      <c r="DB209" s="9" t="e">
        <f t="shared" si="652"/>
        <v>#N/A</v>
      </c>
      <c r="DC209" s="9" t="e">
        <f t="shared" si="653"/>
        <v>#N/A</v>
      </c>
      <c r="DD209" s="9" t="e">
        <f t="shared" si="654"/>
        <v>#N/A</v>
      </c>
      <c r="DE209" s="9" t="e">
        <f t="shared" si="655"/>
        <v>#N/A</v>
      </c>
      <c r="DF209" s="9" t="e">
        <f t="shared" si="656"/>
        <v>#N/A</v>
      </c>
      <c r="DG209" s="9" t="e">
        <f t="shared" si="657"/>
        <v>#N/A</v>
      </c>
      <c r="DH209" s="9" t="e">
        <f t="shared" si="658"/>
        <v>#N/A</v>
      </c>
      <c r="DI209" s="9" t="e">
        <f t="shared" si="659"/>
        <v>#N/A</v>
      </c>
      <c r="DJ209" s="9" t="e">
        <f t="shared" si="660"/>
        <v>#N/A</v>
      </c>
      <c r="DK209" s="9" t="e">
        <f t="shared" si="661"/>
        <v>#N/A</v>
      </c>
      <c r="DL209" s="9" t="e">
        <f t="shared" si="662"/>
        <v>#N/A</v>
      </c>
      <c r="DM209" s="9" t="e">
        <f t="shared" si="663"/>
        <v>#N/A</v>
      </c>
      <c r="DN209" s="9" t="e">
        <f t="shared" si="664"/>
        <v>#N/A</v>
      </c>
      <c r="DO209" s="9" t="e">
        <f t="shared" si="665"/>
        <v>#N/A</v>
      </c>
      <c r="DP209" s="9" t="e">
        <f t="shared" si="666"/>
        <v>#N/A</v>
      </c>
      <c r="DQ209" s="9" t="e">
        <f t="shared" si="667"/>
        <v>#N/A</v>
      </c>
      <c r="DR209" s="9" t="e">
        <f t="shared" si="668"/>
        <v>#N/A</v>
      </c>
      <c r="DS209" s="9" t="e">
        <f t="shared" si="669"/>
        <v>#N/A</v>
      </c>
      <c r="DT209" s="9" t="e">
        <f t="shared" si="670"/>
        <v>#N/A</v>
      </c>
      <c r="DU209" s="9" t="e">
        <f t="shared" si="671"/>
        <v>#N/A</v>
      </c>
      <c r="DV209" s="9" t="e">
        <f t="shared" si="672"/>
        <v>#N/A</v>
      </c>
      <c r="DW209" s="9" t="e">
        <f t="shared" si="673"/>
        <v>#N/A</v>
      </c>
      <c r="DX209" s="9" t="e">
        <f t="shared" si="674"/>
        <v>#N/A</v>
      </c>
      <c r="DY209" s="9" t="e">
        <f t="shared" si="675"/>
        <v>#N/A</v>
      </c>
      <c r="DZ209" s="9" t="e">
        <f t="shared" si="676"/>
        <v>#N/A</v>
      </c>
      <c r="EA209" s="9" t="e">
        <f t="shared" si="677"/>
        <v>#N/A</v>
      </c>
      <c r="EB209" s="9" t="e">
        <f t="shared" si="678"/>
        <v>#N/A</v>
      </c>
      <c r="EC209" s="9" t="e">
        <f t="shared" si="679"/>
        <v>#N/A</v>
      </c>
      <c r="ED209" s="9" t="e">
        <f t="shared" si="680"/>
        <v>#N/A</v>
      </c>
      <c r="EE209" s="9" t="e">
        <f t="shared" si="681"/>
        <v>#N/A</v>
      </c>
      <c r="EF209" s="9" t="e">
        <f t="shared" si="682"/>
        <v>#N/A</v>
      </c>
      <c r="EG209" s="9" t="e">
        <f t="shared" si="683"/>
        <v>#N/A</v>
      </c>
      <c r="EH209" s="9" t="e">
        <f t="shared" si="684"/>
        <v>#N/A</v>
      </c>
      <c r="EI209" s="9" t="e">
        <f t="shared" si="685"/>
        <v>#N/A</v>
      </c>
      <c r="EJ209" s="9" t="e">
        <f t="shared" si="686"/>
        <v>#N/A</v>
      </c>
      <c r="EK209" s="9" t="e">
        <f t="shared" si="687"/>
        <v>#N/A</v>
      </c>
      <c r="EL209" s="9" t="e">
        <f t="shared" si="688"/>
        <v>#N/A</v>
      </c>
      <c r="EM209" s="9" t="e">
        <f t="shared" si="689"/>
        <v>#N/A</v>
      </c>
      <c r="EN209" s="9" t="e">
        <f t="shared" si="690"/>
        <v>#N/A</v>
      </c>
      <c r="EO209" s="9" t="e">
        <f t="shared" si="691"/>
        <v>#N/A</v>
      </c>
      <c r="EP209" s="9" t="e">
        <f t="shared" si="692"/>
        <v>#N/A</v>
      </c>
      <c r="EQ209" s="9" t="e">
        <f t="shared" si="693"/>
        <v>#N/A</v>
      </c>
      <c r="ER209" s="9" t="e">
        <f t="shared" si="694"/>
        <v>#N/A</v>
      </c>
      <c r="ES209" s="9" t="e">
        <f t="shared" si="695"/>
        <v>#N/A</v>
      </c>
      <c r="ET209" s="9" t="e">
        <f t="shared" si="696"/>
        <v>#N/A</v>
      </c>
      <c r="EU209" s="9" t="e">
        <f t="shared" si="697"/>
        <v>#N/A</v>
      </c>
      <c r="EV209" s="9" t="e">
        <f t="shared" si="698"/>
        <v>#N/A</v>
      </c>
      <c r="EW209" s="9" t="e">
        <f t="shared" si="699"/>
        <v>#N/A</v>
      </c>
      <c r="EX209" s="9" t="e">
        <f t="shared" si="700"/>
        <v>#N/A</v>
      </c>
      <c r="EY209" s="9" t="e">
        <f t="shared" si="701"/>
        <v>#N/A</v>
      </c>
      <c r="EZ209" s="9" t="e">
        <f t="shared" si="702"/>
        <v>#N/A</v>
      </c>
      <c r="FA209" s="9" t="e">
        <f t="shared" si="703"/>
        <v>#N/A</v>
      </c>
      <c r="FB209" s="9" t="e">
        <f t="shared" si="704"/>
        <v>#N/A</v>
      </c>
      <c r="FC209" s="9" t="e">
        <f t="shared" si="705"/>
        <v>#N/A</v>
      </c>
      <c r="FD209" s="9" t="e">
        <f t="shared" si="706"/>
        <v>#N/A</v>
      </c>
      <c r="FE209" s="9" t="e">
        <f t="shared" si="707"/>
        <v>#N/A</v>
      </c>
      <c r="FF209" s="9" t="e">
        <f t="shared" si="708"/>
        <v>#N/A</v>
      </c>
      <c r="FG209" s="9" t="e">
        <f t="shared" si="709"/>
        <v>#N/A</v>
      </c>
      <c r="FH209" s="13"/>
    </row>
    <row r="210" spans="2:164" x14ac:dyDescent="0.35">
      <c r="B210" t="str">
        <f>Infections!A210</f>
        <v>Kansas</v>
      </c>
      <c r="C210" s="13" t="e">
        <v>#N/A</v>
      </c>
      <c r="D210" s="9">
        <f t="shared" si="550"/>
        <v>0</v>
      </c>
      <c r="E210" s="9">
        <f t="shared" si="551"/>
        <v>0</v>
      </c>
      <c r="F210" s="9">
        <f t="shared" si="552"/>
        <v>0</v>
      </c>
      <c r="G210" s="9">
        <f t="shared" si="553"/>
        <v>0</v>
      </c>
      <c r="H210" s="9">
        <f t="shared" si="554"/>
        <v>0</v>
      </c>
      <c r="I210" s="9">
        <f t="shared" si="555"/>
        <v>0</v>
      </c>
      <c r="J210" s="9">
        <f t="shared" si="556"/>
        <v>0</v>
      </c>
      <c r="K210" s="9">
        <f t="shared" si="557"/>
        <v>0</v>
      </c>
      <c r="L210" s="9">
        <f t="shared" si="558"/>
        <v>0</v>
      </c>
      <c r="M210" s="9">
        <f t="shared" si="559"/>
        <v>0</v>
      </c>
      <c r="N210" s="9">
        <f t="shared" si="560"/>
        <v>0</v>
      </c>
      <c r="O210" s="9">
        <f t="shared" si="561"/>
        <v>0</v>
      </c>
      <c r="P210" s="9">
        <f t="shared" si="562"/>
        <v>0</v>
      </c>
      <c r="Q210" s="9">
        <f t="shared" si="563"/>
        <v>0</v>
      </c>
      <c r="R210" s="9">
        <f t="shared" si="564"/>
        <v>0</v>
      </c>
      <c r="S210" s="9">
        <f t="shared" si="565"/>
        <v>0</v>
      </c>
      <c r="T210" s="9">
        <f t="shared" si="566"/>
        <v>0</v>
      </c>
      <c r="U210" s="9">
        <f t="shared" si="567"/>
        <v>0</v>
      </c>
      <c r="V210" s="9">
        <f t="shared" si="568"/>
        <v>0</v>
      </c>
      <c r="W210" s="9">
        <f t="shared" si="569"/>
        <v>0</v>
      </c>
      <c r="X210" s="9">
        <f t="shared" si="570"/>
        <v>0</v>
      </c>
      <c r="Y210" s="9">
        <f t="shared" si="571"/>
        <v>0</v>
      </c>
      <c r="Z210" s="9">
        <f t="shared" si="572"/>
        <v>0</v>
      </c>
      <c r="AA210" s="9">
        <f t="shared" si="573"/>
        <v>0</v>
      </c>
      <c r="AB210" s="9">
        <f t="shared" si="574"/>
        <v>0</v>
      </c>
      <c r="AC210" s="9">
        <f t="shared" si="575"/>
        <v>0</v>
      </c>
      <c r="AD210" s="9">
        <f t="shared" si="576"/>
        <v>0</v>
      </c>
      <c r="AE210" s="9">
        <f t="shared" si="577"/>
        <v>0</v>
      </c>
      <c r="AF210" s="9">
        <f t="shared" si="578"/>
        <v>0</v>
      </c>
      <c r="AG210" s="9">
        <f t="shared" si="579"/>
        <v>0</v>
      </c>
      <c r="AH210" s="9">
        <f t="shared" si="580"/>
        <v>0</v>
      </c>
      <c r="AI210" s="9">
        <f t="shared" si="581"/>
        <v>0</v>
      </c>
      <c r="AJ210" s="9">
        <f t="shared" si="582"/>
        <v>0</v>
      </c>
      <c r="AK210" s="9">
        <f t="shared" si="583"/>
        <v>0</v>
      </c>
      <c r="AL210" s="9">
        <f t="shared" si="584"/>
        <v>0</v>
      </c>
      <c r="AM210" s="9">
        <f t="shared" si="585"/>
        <v>0</v>
      </c>
      <c r="AN210" s="9">
        <f t="shared" si="586"/>
        <v>0</v>
      </c>
      <c r="AO210" s="9">
        <f t="shared" si="587"/>
        <v>0</v>
      </c>
      <c r="AP210" s="9">
        <f t="shared" si="588"/>
        <v>0</v>
      </c>
      <c r="AQ210" s="9">
        <f t="shared" si="589"/>
        <v>0</v>
      </c>
      <c r="AR210" s="9">
        <f t="shared" si="590"/>
        <v>0</v>
      </c>
      <c r="AS210" s="9">
        <f t="shared" si="591"/>
        <v>0</v>
      </c>
      <c r="AT210" s="9">
        <f t="shared" si="592"/>
        <v>0</v>
      </c>
      <c r="AU210" s="9">
        <f t="shared" si="593"/>
        <v>0</v>
      </c>
      <c r="AV210" s="9">
        <f t="shared" si="594"/>
        <v>0</v>
      </c>
      <c r="AW210" s="9">
        <f t="shared" si="595"/>
        <v>1</v>
      </c>
      <c r="AX210" s="9">
        <f t="shared" si="596"/>
        <v>1</v>
      </c>
      <c r="AY210" s="9">
        <f t="shared" si="597"/>
        <v>1</v>
      </c>
      <c r="AZ210" s="9">
        <f t="shared" si="598"/>
        <v>1</v>
      </c>
      <c r="BA210" s="9">
        <f t="shared" si="599"/>
        <v>4</v>
      </c>
      <c r="BB210" s="9">
        <f t="shared" si="600"/>
        <v>6</v>
      </c>
      <c r="BC210" s="9">
        <f t="shared" si="601"/>
        <v>8</v>
      </c>
      <c r="BD210" s="9">
        <f t="shared" si="602"/>
        <v>8</v>
      </c>
      <c r="BE210" s="9">
        <f t="shared" si="603"/>
        <v>11</v>
      </c>
      <c r="BF210" s="9">
        <f t="shared" si="604"/>
        <v>18</v>
      </c>
      <c r="BG210" s="9">
        <f t="shared" si="605"/>
        <v>22</v>
      </c>
      <c r="BH210" s="9">
        <f t="shared" si="606"/>
        <v>35</v>
      </c>
      <c r="BI210" s="9">
        <f t="shared" si="607"/>
        <v>48</v>
      </c>
      <c r="BJ210" s="9">
        <f t="shared" si="608"/>
        <v>57</v>
      </c>
      <c r="BK210" s="9">
        <f t="shared" si="609"/>
        <v>65</v>
      </c>
      <c r="BL210" s="9">
        <f t="shared" si="610"/>
        <v>84</v>
      </c>
      <c r="BM210" s="9">
        <f t="shared" si="611"/>
        <v>100</v>
      </c>
      <c r="BN210" s="9">
        <f t="shared" si="612"/>
        <v>134</v>
      </c>
      <c r="BO210" s="9">
        <f t="shared" si="613"/>
        <v>172</v>
      </c>
      <c r="BP210" s="9">
        <f t="shared" si="614"/>
        <v>206</v>
      </c>
      <c r="BQ210" s="9">
        <f t="shared" si="615"/>
        <v>266</v>
      </c>
      <c r="BR210" s="9">
        <f t="shared" si="616"/>
        <v>330</v>
      </c>
      <c r="BS210" s="9">
        <f t="shared" si="617"/>
        <v>372</v>
      </c>
      <c r="BT210" s="9">
        <f t="shared" si="618"/>
        <v>434</v>
      </c>
      <c r="BU210" s="9">
        <f t="shared" si="619"/>
        <v>485</v>
      </c>
      <c r="BV210" s="9">
        <f t="shared" si="620"/>
        <v>553</v>
      </c>
      <c r="BW210" s="9">
        <f t="shared" si="621"/>
        <v>629</v>
      </c>
      <c r="BX210" s="9">
        <f t="shared" si="622"/>
        <v>697</v>
      </c>
      <c r="BY210" s="9">
        <f t="shared" si="623"/>
        <v>750</v>
      </c>
      <c r="BZ210" s="9">
        <f t="shared" si="624"/>
        <v>848</v>
      </c>
      <c r="CA210" s="9">
        <f t="shared" si="625"/>
        <v>911</v>
      </c>
      <c r="CB210" s="9">
        <f t="shared" si="626"/>
        <v>1042</v>
      </c>
      <c r="CC210" s="9">
        <f t="shared" si="627"/>
        <v>1110</v>
      </c>
      <c r="CD210" s="9">
        <f t="shared" si="628"/>
        <v>1109</v>
      </c>
      <c r="CE210" s="9">
        <f t="shared" si="629"/>
        <v>1267</v>
      </c>
      <c r="CF210" s="9">
        <f t="shared" si="630"/>
        <v>1333</v>
      </c>
      <c r="CG210" s="9">
        <f t="shared" si="631"/>
        <v>1372</v>
      </c>
      <c r="CH210" s="9">
        <f t="shared" si="632"/>
        <v>1419</v>
      </c>
      <c r="CI210" s="9">
        <f t="shared" si="633"/>
        <v>1469</v>
      </c>
      <c r="CJ210" s="9">
        <f t="shared" si="634"/>
        <v>1567</v>
      </c>
      <c r="CK210" s="9">
        <f t="shared" si="635"/>
        <v>1673</v>
      </c>
      <c r="CL210" s="9">
        <f t="shared" si="636"/>
        <v>1756</v>
      </c>
      <c r="CM210" s="9">
        <f t="shared" si="637"/>
        <v>1821</v>
      </c>
      <c r="CN210" s="9">
        <f t="shared" si="638"/>
        <v>1948</v>
      </c>
      <c r="CO210" s="9">
        <f t="shared" si="639"/>
        <v>2030</v>
      </c>
      <c r="CP210" s="9">
        <f t="shared" si="640"/>
        <v>2159</v>
      </c>
      <c r="CQ210" s="9">
        <f t="shared" si="641"/>
        <v>2515</v>
      </c>
      <c r="CR210" s="9">
        <f t="shared" si="642"/>
        <v>2693</v>
      </c>
      <c r="CS210" s="9">
        <f t="shared" si="643"/>
        <v>2805</v>
      </c>
      <c r="CT210" s="9">
        <f t="shared" si="644"/>
        <v>2905</v>
      </c>
      <c r="CU210" s="9">
        <f t="shared" si="645"/>
        <v>3039</v>
      </c>
      <c r="CV210" s="9">
        <f t="shared" si="646"/>
        <v>3167</v>
      </c>
      <c r="CW210" s="9">
        <f t="shared" si="647"/>
        <v>3286</v>
      </c>
      <c r="CX210" s="9" t="e">
        <f t="shared" si="648"/>
        <v>#N/A</v>
      </c>
      <c r="CY210" s="9" t="e">
        <f t="shared" si="649"/>
        <v>#N/A</v>
      </c>
      <c r="CZ210" s="9" t="e">
        <f t="shared" si="650"/>
        <v>#N/A</v>
      </c>
      <c r="DA210" s="9" t="e">
        <f t="shared" si="651"/>
        <v>#N/A</v>
      </c>
      <c r="DB210" s="9" t="e">
        <f t="shared" si="652"/>
        <v>#N/A</v>
      </c>
      <c r="DC210" s="9" t="e">
        <f t="shared" si="653"/>
        <v>#N/A</v>
      </c>
      <c r="DD210" s="9" t="e">
        <f t="shared" si="654"/>
        <v>#N/A</v>
      </c>
      <c r="DE210" s="9" t="e">
        <f t="shared" si="655"/>
        <v>#N/A</v>
      </c>
      <c r="DF210" s="9" t="e">
        <f t="shared" si="656"/>
        <v>#N/A</v>
      </c>
      <c r="DG210" s="9" t="e">
        <f t="shared" si="657"/>
        <v>#N/A</v>
      </c>
      <c r="DH210" s="9" t="e">
        <f t="shared" si="658"/>
        <v>#N/A</v>
      </c>
      <c r="DI210" s="9" t="e">
        <f t="shared" si="659"/>
        <v>#N/A</v>
      </c>
      <c r="DJ210" s="9" t="e">
        <f t="shared" si="660"/>
        <v>#N/A</v>
      </c>
      <c r="DK210" s="9" t="e">
        <f t="shared" si="661"/>
        <v>#N/A</v>
      </c>
      <c r="DL210" s="9" t="e">
        <f t="shared" si="662"/>
        <v>#N/A</v>
      </c>
      <c r="DM210" s="9" t="e">
        <f t="shared" si="663"/>
        <v>#N/A</v>
      </c>
      <c r="DN210" s="9" t="e">
        <f t="shared" si="664"/>
        <v>#N/A</v>
      </c>
      <c r="DO210" s="9" t="e">
        <f t="shared" si="665"/>
        <v>#N/A</v>
      </c>
      <c r="DP210" s="9" t="e">
        <f t="shared" si="666"/>
        <v>#N/A</v>
      </c>
      <c r="DQ210" s="9" t="e">
        <f t="shared" si="667"/>
        <v>#N/A</v>
      </c>
      <c r="DR210" s="9" t="e">
        <f t="shared" si="668"/>
        <v>#N/A</v>
      </c>
      <c r="DS210" s="9" t="e">
        <f t="shared" si="669"/>
        <v>#N/A</v>
      </c>
      <c r="DT210" s="9" t="e">
        <f t="shared" si="670"/>
        <v>#N/A</v>
      </c>
      <c r="DU210" s="9" t="e">
        <f t="shared" si="671"/>
        <v>#N/A</v>
      </c>
      <c r="DV210" s="9" t="e">
        <f t="shared" si="672"/>
        <v>#N/A</v>
      </c>
      <c r="DW210" s="9" t="e">
        <f t="shared" si="673"/>
        <v>#N/A</v>
      </c>
      <c r="DX210" s="9" t="e">
        <f t="shared" si="674"/>
        <v>#N/A</v>
      </c>
      <c r="DY210" s="9" t="e">
        <f t="shared" si="675"/>
        <v>#N/A</v>
      </c>
      <c r="DZ210" s="9" t="e">
        <f t="shared" si="676"/>
        <v>#N/A</v>
      </c>
      <c r="EA210" s="9" t="e">
        <f t="shared" si="677"/>
        <v>#N/A</v>
      </c>
      <c r="EB210" s="9" t="e">
        <f t="shared" si="678"/>
        <v>#N/A</v>
      </c>
      <c r="EC210" s="9" t="e">
        <f t="shared" si="679"/>
        <v>#N/A</v>
      </c>
      <c r="ED210" s="9" t="e">
        <f t="shared" si="680"/>
        <v>#N/A</v>
      </c>
      <c r="EE210" s="9" t="e">
        <f t="shared" si="681"/>
        <v>#N/A</v>
      </c>
      <c r="EF210" s="9" t="e">
        <f t="shared" si="682"/>
        <v>#N/A</v>
      </c>
      <c r="EG210" s="9" t="e">
        <f t="shared" si="683"/>
        <v>#N/A</v>
      </c>
      <c r="EH210" s="9" t="e">
        <f t="shared" si="684"/>
        <v>#N/A</v>
      </c>
      <c r="EI210" s="9" t="e">
        <f t="shared" si="685"/>
        <v>#N/A</v>
      </c>
      <c r="EJ210" s="9" t="e">
        <f t="shared" si="686"/>
        <v>#N/A</v>
      </c>
      <c r="EK210" s="9" t="e">
        <f t="shared" si="687"/>
        <v>#N/A</v>
      </c>
      <c r="EL210" s="9" t="e">
        <f t="shared" si="688"/>
        <v>#N/A</v>
      </c>
      <c r="EM210" s="9" t="e">
        <f t="shared" si="689"/>
        <v>#N/A</v>
      </c>
      <c r="EN210" s="9" t="e">
        <f t="shared" si="690"/>
        <v>#N/A</v>
      </c>
      <c r="EO210" s="9" t="e">
        <f t="shared" si="691"/>
        <v>#N/A</v>
      </c>
      <c r="EP210" s="9" t="e">
        <f t="shared" si="692"/>
        <v>#N/A</v>
      </c>
      <c r="EQ210" s="9" t="e">
        <f t="shared" si="693"/>
        <v>#N/A</v>
      </c>
      <c r="ER210" s="9" t="e">
        <f t="shared" si="694"/>
        <v>#N/A</v>
      </c>
      <c r="ES210" s="9" t="e">
        <f t="shared" si="695"/>
        <v>#N/A</v>
      </c>
      <c r="ET210" s="9" t="e">
        <f t="shared" si="696"/>
        <v>#N/A</v>
      </c>
      <c r="EU210" s="9" t="e">
        <f t="shared" si="697"/>
        <v>#N/A</v>
      </c>
      <c r="EV210" s="9" t="e">
        <f t="shared" si="698"/>
        <v>#N/A</v>
      </c>
      <c r="EW210" s="9" t="e">
        <f t="shared" si="699"/>
        <v>#N/A</v>
      </c>
      <c r="EX210" s="9" t="e">
        <f t="shared" si="700"/>
        <v>#N/A</v>
      </c>
      <c r="EY210" s="9" t="e">
        <f t="shared" si="701"/>
        <v>#N/A</v>
      </c>
      <c r="EZ210" s="9" t="e">
        <f t="shared" si="702"/>
        <v>#N/A</v>
      </c>
      <c r="FA210" s="9" t="e">
        <f t="shared" si="703"/>
        <v>#N/A</v>
      </c>
      <c r="FB210" s="9" t="e">
        <f t="shared" si="704"/>
        <v>#N/A</v>
      </c>
      <c r="FC210" s="9" t="e">
        <f t="shared" si="705"/>
        <v>#N/A</v>
      </c>
      <c r="FD210" s="9" t="e">
        <f t="shared" si="706"/>
        <v>#N/A</v>
      </c>
      <c r="FE210" s="9" t="e">
        <f t="shared" si="707"/>
        <v>#N/A</v>
      </c>
      <c r="FF210" s="9" t="e">
        <f t="shared" si="708"/>
        <v>#N/A</v>
      </c>
      <c r="FG210" s="9" t="e">
        <f t="shared" si="709"/>
        <v>#N/A</v>
      </c>
      <c r="FH210" s="13"/>
    </row>
    <row r="211" spans="2:164" x14ac:dyDescent="0.35">
      <c r="B211" t="str">
        <f>Infections!A211</f>
        <v>Kentucky</v>
      </c>
      <c r="C211" s="13" t="e">
        <v>#N/A</v>
      </c>
      <c r="D211" s="9">
        <f t="shared" si="550"/>
        <v>0</v>
      </c>
      <c r="E211" s="9">
        <f t="shared" si="551"/>
        <v>0</v>
      </c>
      <c r="F211" s="9">
        <f t="shared" si="552"/>
        <v>0</v>
      </c>
      <c r="G211" s="9">
        <f t="shared" si="553"/>
        <v>0</v>
      </c>
      <c r="H211" s="9">
        <f t="shared" si="554"/>
        <v>0</v>
      </c>
      <c r="I211" s="9">
        <f t="shared" si="555"/>
        <v>0</v>
      </c>
      <c r="J211" s="9">
        <f t="shared" si="556"/>
        <v>0</v>
      </c>
      <c r="K211" s="9">
        <f t="shared" si="557"/>
        <v>0</v>
      </c>
      <c r="L211" s="9">
        <f t="shared" si="558"/>
        <v>0</v>
      </c>
      <c r="M211" s="9">
        <f t="shared" si="559"/>
        <v>0</v>
      </c>
      <c r="N211" s="9">
        <f t="shared" si="560"/>
        <v>0</v>
      </c>
      <c r="O211" s="9">
        <f t="shared" si="561"/>
        <v>0</v>
      </c>
      <c r="P211" s="9">
        <f t="shared" si="562"/>
        <v>0</v>
      </c>
      <c r="Q211" s="9">
        <f t="shared" si="563"/>
        <v>0</v>
      </c>
      <c r="R211" s="9">
        <f t="shared" si="564"/>
        <v>0</v>
      </c>
      <c r="S211" s="9">
        <f t="shared" si="565"/>
        <v>0</v>
      </c>
      <c r="T211" s="9">
        <f t="shared" si="566"/>
        <v>0</v>
      </c>
      <c r="U211" s="9">
        <f t="shared" si="567"/>
        <v>0</v>
      </c>
      <c r="V211" s="9">
        <f t="shared" si="568"/>
        <v>0</v>
      </c>
      <c r="W211" s="9">
        <f t="shared" si="569"/>
        <v>0</v>
      </c>
      <c r="X211" s="9">
        <f t="shared" si="570"/>
        <v>0</v>
      </c>
      <c r="Y211" s="9">
        <f t="shared" si="571"/>
        <v>0</v>
      </c>
      <c r="Z211" s="9">
        <f t="shared" si="572"/>
        <v>0</v>
      </c>
      <c r="AA211" s="9">
        <f t="shared" si="573"/>
        <v>0</v>
      </c>
      <c r="AB211" s="9">
        <f t="shared" si="574"/>
        <v>0</v>
      </c>
      <c r="AC211" s="9">
        <f t="shared" si="575"/>
        <v>0</v>
      </c>
      <c r="AD211" s="9">
        <f t="shared" si="576"/>
        <v>0</v>
      </c>
      <c r="AE211" s="9">
        <f t="shared" si="577"/>
        <v>0</v>
      </c>
      <c r="AF211" s="9">
        <f t="shared" si="578"/>
        <v>0</v>
      </c>
      <c r="AG211" s="9">
        <f t="shared" si="579"/>
        <v>0</v>
      </c>
      <c r="AH211" s="9">
        <f t="shared" si="580"/>
        <v>0</v>
      </c>
      <c r="AI211" s="9">
        <f t="shared" si="581"/>
        <v>0</v>
      </c>
      <c r="AJ211" s="9">
        <f t="shared" si="582"/>
        <v>0</v>
      </c>
      <c r="AK211" s="9">
        <f t="shared" si="583"/>
        <v>0</v>
      </c>
      <c r="AL211" s="9">
        <f t="shared" si="584"/>
        <v>0</v>
      </c>
      <c r="AM211" s="9">
        <f t="shared" si="585"/>
        <v>0</v>
      </c>
      <c r="AN211" s="9">
        <f t="shared" si="586"/>
        <v>0</v>
      </c>
      <c r="AO211" s="9">
        <f t="shared" si="587"/>
        <v>0</v>
      </c>
      <c r="AP211" s="9">
        <f t="shared" si="588"/>
        <v>0</v>
      </c>
      <c r="AQ211" s="9">
        <f t="shared" si="589"/>
        <v>0</v>
      </c>
      <c r="AR211" s="9">
        <f t="shared" si="590"/>
        <v>0</v>
      </c>
      <c r="AS211" s="9">
        <f t="shared" si="591"/>
        <v>0</v>
      </c>
      <c r="AT211" s="9">
        <f t="shared" si="592"/>
        <v>0</v>
      </c>
      <c r="AU211" s="9">
        <f t="shared" si="593"/>
        <v>1</v>
      </c>
      <c r="AV211" s="9">
        <f t="shared" si="594"/>
        <v>1</v>
      </c>
      <c r="AW211" s="9">
        <f t="shared" si="595"/>
        <v>1</v>
      </c>
      <c r="AX211" s="9">
        <f t="shared" si="596"/>
        <v>4</v>
      </c>
      <c r="AY211" s="9">
        <f t="shared" si="597"/>
        <v>5</v>
      </c>
      <c r="AZ211" s="9">
        <f t="shared" si="598"/>
        <v>8</v>
      </c>
      <c r="BA211" s="9">
        <f t="shared" si="599"/>
        <v>10</v>
      </c>
      <c r="BB211" s="9">
        <f t="shared" si="600"/>
        <v>14</v>
      </c>
      <c r="BC211" s="9">
        <f t="shared" si="601"/>
        <v>16</v>
      </c>
      <c r="BD211" s="9">
        <f t="shared" si="602"/>
        <v>18</v>
      </c>
      <c r="BE211" s="9">
        <f t="shared" si="603"/>
        <v>21</v>
      </c>
      <c r="BF211" s="9">
        <f t="shared" si="604"/>
        <v>26</v>
      </c>
      <c r="BG211" s="9">
        <f t="shared" si="605"/>
        <v>28</v>
      </c>
      <c r="BH211" s="9">
        <f t="shared" si="606"/>
        <v>50</v>
      </c>
      <c r="BI211" s="9">
        <f t="shared" si="607"/>
        <v>64</v>
      </c>
      <c r="BJ211" s="9">
        <f t="shared" si="608"/>
        <v>87</v>
      </c>
      <c r="BK211" s="9">
        <f t="shared" si="609"/>
        <v>103</v>
      </c>
      <c r="BL211" s="9">
        <f t="shared" si="610"/>
        <v>123</v>
      </c>
      <c r="BM211" s="9">
        <f t="shared" si="611"/>
        <v>162</v>
      </c>
      <c r="BN211" s="9">
        <f t="shared" si="612"/>
        <v>197</v>
      </c>
      <c r="BO211" s="9">
        <f t="shared" si="613"/>
        <v>247</v>
      </c>
      <c r="BP211" s="9">
        <f t="shared" si="614"/>
        <v>301</v>
      </c>
      <c r="BQ211" s="9">
        <f t="shared" si="615"/>
        <v>380</v>
      </c>
      <c r="BR211" s="9">
        <f t="shared" si="616"/>
        <v>438</v>
      </c>
      <c r="BS211" s="9">
        <f t="shared" si="617"/>
        <v>479</v>
      </c>
      <c r="BT211" s="9">
        <f t="shared" si="618"/>
        <v>628</v>
      </c>
      <c r="BU211" s="9">
        <f t="shared" si="619"/>
        <v>632</v>
      </c>
      <c r="BV211" s="9">
        <f t="shared" si="620"/>
        <v>769</v>
      </c>
      <c r="BW211" s="9">
        <f t="shared" si="621"/>
        <v>769</v>
      </c>
      <c r="BX211" s="9">
        <f t="shared" si="622"/>
        <v>916</v>
      </c>
      <c r="BY211" s="9">
        <f t="shared" si="623"/>
        <v>951</v>
      </c>
      <c r="BZ211" s="9">
        <f t="shared" si="624"/>
        <v>950</v>
      </c>
      <c r="CA211" s="9">
        <f t="shared" si="625"/>
        <v>1141</v>
      </c>
      <c r="CB211" s="9">
        <f t="shared" si="626"/>
        <v>1139</v>
      </c>
      <c r="CC211" s="9">
        <f t="shared" si="627"/>
        <v>1327</v>
      </c>
      <c r="CD211" s="9">
        <f t="shared" si="628"/>
        <v>1677</v>
      </c>
      <c r="CE211" s="9">
        <f t="shared" si="629"/>
        <v>1675</v>
      </c>
      <c r="CF211" s="9">
        <f t="shared" si="630"/>
        <v>1942</v>
      </c>
      <c r="CG211" s="9">
        <f t="shared" si="631"/>
        <v>1992</v>
      </c>
      <c r="CH211" s="9">
        <f t="shared" si="632"/>
        <v>2020</v>
      </c>
      <c r="CI211" s="9">
        <f t="shared" si="633"/>
        <v>2160</v>
      </c>
      <c r="CJ211" s="9">
        <f t="shared" si="634"/>
        <v>2371</v>
      </c>
      <c r="CK211" s="9">
        <f t="shared" si="635"/>
        <v>2435</v>
      </c>
      <c r="CL211" s="9">
        <f t="shared" si="636"/>
        <v>2604</v>
      </c>
      <c r="CM211" s="9">
        <f t="shared" si="637"/>
        <v>2837</v>
      </c>
      <c r="CN211" s="9">
        <f t="shared" si="638"/>
        <v>2888</v>
      </c>
      <c r="CO211" s="9">
        <f t="shared" si="639"/>
        <v>3007</v>
      </c>
      <c r="CP211" s="9">
        <f t="shared" si="640"/>
        <v>3131</v>
      </c>
      <c r="CQ211" s="9">
        <f t="shared" si="641"/>
        <v>3178</v>
      </c>
      <c r="CR211" s="9">
        <f t="shared" si="642"/>
        <v>3399</v>
      </c>
      <c r="CS211" s="9">
        <f t="shared" si="643"/>
        <v>3477</v>
      </c>
      <c r="CT211" s="9">
        <f t="shared" si="644"/>
        <v>3606</v>
      </c>
      <c r="CU211" s="9">
        <f t="shared" si="645"/>
        <v>3528</v>
      </c>
      <c r="CV211" s="9">
        <f t="shared" si="646"/>
        <v>3743</v>
      </c>
      <c r="CW211" s="9">
        <f t="shared" si="647"/>
        <v>3767</v>
      </c>
      <c r="CX211" s="9" t="e">
        <f t="shared" si="648"/>
        <v>#N/A</v>
      </c>
      <c r="CY211" s="9" t="e">
        <f t="shared" si="649"/>
        <v>#N/A</v>
      </c>
      <c r="CZ211" s="9" t="e">
        <f t="shared" si="650"/>
        <v>#N/A</v>
      </c>
      <c r="DA211" s="9" t="e">
        <f t="shared" si="651"/>
        <v>#N/A</v>
      </c>
      <c r="DB211" s="9" t="e">
        <f t="shared" si="652"/>
        <v>#N/A</v>
      </c>
      <c r="DC211" s="9" t="e">
        <f t="shared" si="653"/>
        <v>#N/A</v>
      </c>
      <c r="DD211" s="9" t="e">
        <f t="shared" si="654"/>
        <v>#N/A</v>
      </c>
      <c r="DE211" s="9" t="e">
        <f t="shared" si="655"/>
        <v>#N/A</v>
      </c>
      <c r="DF211" s="9" t="e">
        <f t="shared" si="656"/>
        <v>#N/A</v>
      </c>
      <c r="DG211" s="9" t="e">
        <f t="shared" si="657"/>
        <v>#N/A</v>
      </c>
      <c r="DH211" s="9" t="e">
        <f t="shared" si="658"/>
        <v>#N/A</v>
      </c>
      <c r="DI211" s="9" t="e">
        <f t="shared" si="659"/>
        <v>#N/A</v>
      </c>
      <c r="DJ211" s="9" t="e">
        <f t="shared" si="660"/>
        <v>#N/A</v>
      </c>
      <c r="DK211" s="9" t="e">
        <f t="shared" si="661"/>
        <v>#N/A</v>
      </c>
      <c r="DL211" s="9" t="e">
        <f t="shared" si="662"/>
        <v>#N/A</v>
      </c>
      <c r="DM211" s="9" t="e">
        <f t="shared" si="663"/>
        <v>#N/A</v>
      </c>
      <c r="DN211" s="9" t="e">
        <f t="shared" si="664"/>
        <v>#N/A</v>
      </c>
      <c r="DO211" s="9" t="e">
        <f t="shared" si="665"/>
        <v>#N/A</v>
      </c>
      <c r="DP211" s="9" t="e">
        <f t="shared" si="666"/>
        <v>#N/A</v>
      </c>
      <c r="DQ211" s="9" t="e">
        <f t="shared" si="667"/>
        <v>#N/A</v>
      </c>
      <c r="DR211" s="9" t="e">
        <f t="shared" si="668"/>
        <v>#N/A</v>
      </c>
      <c r="DS211" s="9" t="e">
        <f t="shared" si="669"/>
        <v>#N/A</v>
      </c>
      <c r="DT211" s="9" t="e">
        <f t="shared" si="670"/>
        <v>#N/A</v>
      </c>
      <c r="DU211" s="9" t="e">
        <f t="shared" si="671"/>
        <v>#N/A</v>
      </c>
      <c r="DV211" s="9" t="e">
        <f t="shared" si="672"/>
        <v>#N/A</v>
      </c>
      <c r="DW211" s="9" t="e">
        <f t="shared" si="673"/>
        <v>#N/A</v>
      </c>
      <c r="DX211" s="9" t="e">
        <f t="shared" si="674"/>
        <v>#N/A</v>
      </c>
      <c r="DY211" s="9" t="e">
        <f t="shared" si="675"/>
        <v>#N/A</v>
      </c>
      <c r="DZ211" s="9" t="e">
        <f t="shared" si="676"/>
        <v>#N/A</v>
      </c>
      <c r="EA211" s="9" t="e">
        <f t="shared" si="677"/>
        <v>#N/A</v>
      </c>
      <c r="EB211" s="9" t="e">
        <f t="shared" si="678"/>
        <v>#N/A</v>
      </c>
      <c r="EC211" s="9" t="e">
        <f t="shared" si="679"/>
        <v>#N/A</v>
      </c>
      <c r="ED211" s="9" t="e">
        <f t="shared" si="680"/>
        <v>#N/A</v>
      </c>
      <c r="EE211" s="9" t="e">
        <f t="shared" si="681"/>
        <v>#N/A</v>
      </c>
      <c r="EF211" s="9" t="e">
        <f t="shared" si="682"/>
        <v>#N/A</v>
      </c>
      <c r="EG211" s="9" t="e">
        <f t="shared" si="683"/>
        <v>#N/A</v>
      </c>
      <c r="EH211" s="9" t="e">
        <f t="shared" si="684"/>
        <v>#N/A</v>
      </c>
      <c r="EI211" s="9" t="e">
        <f t="shared" si="685"/>
        <v>#N/A</v>
      </c>
      <c r="EJ211" s="9" t="e">
        <f t="shared" si="686"/>
        <v>#N/A</v>
      </c>
      <c r="EK211" s="9" t="e">
        <f t="shared" si="687"/>
        <v>#N/A</v>
      </c>
      <c r="EL211" s="9" t="e">
        <f t="shared" si="688"/>
        <v>#N/A</v>
      </c>
      <c r="EM211" s="9" t="e">
        <f t="shared" si="689"/>
        <v>#N/A</v>
      </c>
      <c r="EN211" s="9" t="e">
        <f t="shared" si="690"/>
        <v>#N/A</v>
      </c>
      <c r="EO211" s="9" t="e">
        <f t="shared" si="691"/>
        <v>#N/A</v>
      </c>
      <c r="EP211" s="9" t="e">
        <f t="shared" si="692"/>
        <v>#N/A</v>
      </c>
      <c r="EQ211" s="9" t="e">
        <f t="shared" si="693"/>
        <v>#N/A</v>
      </c>
      <c r="ER211" s="9" t="e">
        <f t="shared" si="694"/>
        <v>#N/A</v>
      </c>
      <c r="ES211" s="9" t="e">
        <f t="shared" si="695"/>
        <v>#N/A</v>
      </c>
      <c r="ET211" s="9" t="e">
        <f t="shared" si="696"/>
        <v>#N/A</v>
      </c>
      <c r="EU211" s="9" t="e">
        <f t="shared" si="697"/>
        <v>#N/A</v>
      </c>
      <c r="EV211" s="9" t="e">
        <f t="shared" si="698"/>
        <v>#N/A</v>
      </c>
      <c r="EW211" s="9" t="e">
        <f t="shared" si="699"/>
        <v>#N/A</v>
      </c>
      <c r="EX211" s="9" t="e">
        <f t="shared" si="700"/>
        <v>#N/A</v>
      </c>
      <c r="EY211" s="9" t="e">
        <f t="shared" si="701"/>
        <v>#N/A</v>
      </c>
      <c r="EZ211" s="9" t="e">
        <f t="shared" si="702"/>
        <v>#N/A</v>
      </c>
      <c r="FA211" s="9" t="e">
        <f t="shared" si="703"/>
        <v>#N/A</v>
      </c>
      <c r="FB211" s="9" t="e">
        <f t="shared" si="704"/>
        <v>#N/A</v>
      </c>
      <c r="FC211" s="9" t="e">
        <f t="shared" si="705"/>
        <v>#N/A</v>
      </c>
      <c r="FD211" s="9" t="e">
        <f t="shared" si="706"/>
        <v>#N/A</v>
      </c>
      <c r="FE211" s="9" t="e">
        <f t="shared" si="707"/>
        <v>#N/A</v>
      </c>
      <c r="FF211" s="9" t="e">
        <f t="shared" si="708"/>
        <v>#N/A</v>
      </c>
      <c r="FG211" s="9" t="e">
        <f t="shared" si="709"/>
        <v>#N/A</v>
      </c>
      <c r="FH211" s="13"/>
    </row>
    <row r="212" spans="2:164" x14ac:dyDescent="0.35">
      <c r="B212" t="str">
        <f>Infections!A212</f>
        <v>Louisiana</v>
      </c>
      <c r="C212" s="13" t="e">
        <v>#N/A</v>
      </c>
      <c r="D212" s="9">
        <f t="shared" si="550"/>
        <v>0</v>
      </c>
      <c r="E212" s="9">
        <f t="shared" si="551"/>
        <v>0</v>
      </c>
      <c r="F212" s="9">
        <f t="shared" si="552"/>
        <v>0</v>
      </c>
      <c r="G212" s="9">
        <f t="shared" si="553"/>
        <v>0</v>
      </c>
      <c r="H212" s="9">
        <f t="shared" si="554"/>
        <v>0</v>
      </c>
      <c r="I212" s="9">
        <f t="shared" si="555"/>
        <v>0</v>
      </c>
      <c r="J212" s="9">
        <f t="shared" si="556"/>
        <v>0</v>
      </c>
      <c r="K212" s="9">
        <f t="shared" si="557"/>
        <v>0</v>
      </c>
      <c r="L212" s="9">
        <f t="shared" si="558"/>
        <v>0</v>
      </c>
      <c r="M212" s="9">
        <f t="shared" si="559"/>
        <v>0</v>
      </c>
      <c r="N212" s="9">
        <f t="shared" si="560"/>
        <v>0</v>
      </c>
      <c r="O212" s="9">
        <f t="shared" si="561"/>
        <v>0</v>
      </c>
      <c r="P212" s="9">
        <f t="shared" si="562"/>
        <v>0</v>
      </c>
      <c r="Q212" s="9">
        <f t="shared" si="563"/>
        <v>0</v>
      </c>
      <c r="R212" s="9">
        <f t="shared" si="564"/>
        <v>0</v>
      </c>
      <c r="S212" s="9">
        <f t="shared" si="565"/>
        <v>0</v>
      </c>
      <c r="T212" s="9">
        <f t="shared" si="566"/>
        <v>0</v>
      </c>
      <c r="U212" s="9">
        <f t="shared" si="567"/>
        <v>0</v>
      </c>
      <c r="V212" s="9">
        <f t="shared" si="568"/>
        <v>0</v>
      </c>
      <c r="W212" s="9">
        <f t="shared" si="569"/>
        <v>0</v>
      </c>
      <c r="X212" s="9">
        <f t="shared" si="570"/>
        <v>0</v>
      </c>
      <c r="Y212" s="9">
        <f t="shared" si="571"/>
        <v>0</v>
      </c>
      <c r="Z212" s="9">
        <f t="shared" si="572"/>
        <v>0</v>
      </c>
      <c r="AA212" s="9">
        <f t="shared" si="573"/>
        <v>0</v>
      </c>
      <c r="AB212" s="9">
        <f t="shared" si="574"/>
        <v>0</v>
      </c>
      <c r="AC212" s="9">
        <f t="shared" si="575"/>
        <v>0</v>
      </c>
      <c r="AD212" s="9">
        <f t="shared" si="576"/>
        <v>0</v>
      </c>
      <c r="AE212" s="9">
        <f t="shared" si="577"/>
        <v>0</v>
      </c>
      <c r="AF212" s="9">
        <f t="shared" si="578"/>
        <v>0</v>
      </c>
      <c r="AG212" s="9">
        <f t="shared" si="579"/>
        <v>0</v>
      </c>
      <c r="AH212" s="9">
        <f t="shared" si="580"/>
        <v>0</v>
      </c>
      <c r="AI212" s="9">
        <f t="shared" si="581"/>
        <v>0</v>
      </c>
      <c r="AJ212" s="9">
        <f t="shared" si="582"/>
        <v>0</v>
      </c>
      <c r="AK212" s="9">
        <f t="shared" si="583"/>
        <v>0</v>
      </c>
      <c r="AL212" s="9">
        <f t="shared" si="584"/>
        <v>0</v>
      </c>
      <c r="AM212" s="9">
        <f t="shared" si="585"/>
        <v>0</v>
      </c>
      <c r="AN212" s="9">
        <f t="shared" si="586"/>
        <v>0</v>
      </c>
      <c r="AO212" s="9">
        <f t="shared" si="587"/>
        <v>0</v>
      </c>
      <c r="AP212" s="9">
        <f t="shared" si="588"/>
        <v>0</v>
      </c>
      <c r="AQ212" s="9">
        <f t="shared" si="589"/>
        <v>0</v>
      </c>
      <c r="AR212" s="9">
        <f t="shared" si="590"/>
        <v>0</v>
      </c>
      <c r="AS212" s="9">
        <f t="shared" si="591"/>
        <v>0</v>
      </c>
      <c r="AT212" s="9">
        <f t="shared" si="592"/>
        <v>0</v>
      </c>
      <c r="AU212" s="9">
        <f t="shared" si="593"/>
        <v>0</v>
      </c>
      <c r="AV212" s="9">
        <f t="shared" si="594"/>
        <v>0</v>
      </c>
      <c r="AW212" s="9">
        <f t="shared" si="595"/>
        <v>0</v>
      </c>
      <c r="AX212" s="9">
        <f t="shared" si="596"/>
        <v>0</v>
      </c>
      <c r="AY212" s="9">
        <f t="shared" si="597"/>
        <v>0</v>
      </c>
      <c r="AZ212" s="9">
        <f t="shared" si="598"/>
        <v>5</v>
      </c>
      <c r="BA212" s="9">
        <f t="shared" si="599"/>
        <v>19</v>
      </c>
      <c r="BB212" s="9">
        <f t="shared" si="600"/>
        <v>29</v>
      </c>
      <c r="BC212" s="9">
        <f t="shared" si="601"/>
        <v>77</v>
      </c>
      <c r="BD212" s="9">
        <f t="shared" si="602"/>
        <v>87</v>
      </c>
      <c r="BE212" s="9">
        <f t="shared" si="603"/>
        <v>115</v>
      </c>
      <c r="BF212" s="9">
        <f t="shared" si="604"/>
        <v>196</v>
      </c>
      <c r="BG212" s="9">
        <f t="shared" si="605"/>
        <v>257</v>
      </c>
      <c r="BH212" s="9">
        <f t="shared" si="606"/>
        <v>392</v>
      </c>
      <c r="BI212" s="9">
        <f t="shared" si="607"/>
        <v>537</v>
      </c>
      <c r="BJ212" s="9">
        <f t="shared" si="608"/>
        <v>763</v>
      </c>
      <c r="BK212" s="9">
        <f t="shared" si="609"/>
        <v>837</v>
      </c>
      <c r="BL212" s="9">
        <f t="shared" si="610"/>
        <v>1172</v>
      </c>
      <c r="BM212" s="9">
        <f t="shared" si="611"/>
        <v>1388</v>
      </c>
      <c r="BN212" s="9">
        <f t="shared" si="612"/>
        <v>1795</v>
      </c>
      <c r="BO212" s="9">
        <f t="shared" si="613"/>
        <v>2304</v>
      </c>
      <c r="BP212" s="9">
        <f t="shared" si="614"/>
        <v>2744</v>
      </c>
      <c r="BQ212" s="9">
        <f t="shared" si="615"/>
        <v>3315</v>
      </c>
      <c r="BR212" s="9">
        <f t="shared" si="616"/>
        <v>3540</v>
      </c>
      <c r="BS212" s="9">
        <f t="shared" si="617"/>
        <v>4025</v>
      </c>
      <c r="BT212" s="9">
        <f t="shared" si="618"/>
        <v>5237</v>
      </c>
      <c r="BU212" s="9">
        <f t="shared" si="619"/>
        <v>6424</v>
      </c>
      <c r="BV212" s="9">
        <f t="shared" si="620"/>
        <v>9149</v>
      </c>
      <c r="BW212" s="9">
        <f t="shared" si="621"/>
        <v>10297</v>
      </c>
      <c r="BX212" s="9">
        <f t="shared" si="622"/>
        <v>12496</v>
      </c>
      <c r="BY212" s="9">
        <f t="shared" si="623"/>
        <v>13010</v>
      </c>
      <c r="BZ212" s="9">
        <f t="shared" si="624"/>
        <v>14867</v>
      </c>
      <c r="CA212" s="9">
        <f t="shared" si="625"/>
        <v>16279</v>
      </c>
      <c r="CB212" s="9">
        <f t="shared" si="626"/>
        <v>17011</v>
      </c>
      <c r="CC212" s="9">
        <f t="shared" si="627"/>
        <v>18254</v>
      </c>
      <c r="CD212" s="9">
        <f t="shared" si="628"/>
        <v>19176</v>
      </c>
      <c r="CE212" s="9">
        <f t="shared" si="629"/>
        <v>19927</v>
      </c>
      <c r="CF212" s="9">
        <f t="shared" si="630"/>
        <v>20480</v>
      </c>
      <c r="CG212" s="9">
        <f t="shared" si="631"/>
        <v>20820</v>
      </c>
      <c r="CH212" s="9">
        <f t="shared" si="632"/>
        <v>21261</v>
      </c>
      <c r="CI212" s="9">
        <f t="shared" si="633"/>
        <v>21559</v>
      </c>
      <c r="CJ212" s="9">
        <f t="shared" si="634"/>
        <v>21995</v>
      </c>
      <c r="CK212" s="9">
        <f t="shared" si="635"/>
        <v>22355</v>
      </c>
      <c r="CL212" s="9">
        <f t="shared" si="636"/>
        <v>22743</v>
      </c>
      <c r="CM212" s="9">
        <f t="shared" si="637"/>
        <v>22756</v>
      </c>
      <c r="CN212" s="9">
        <f t="shared" si="638"/>
        <v>23135</v>
      </c>
      <c r="CO212" s="9">
        <f t="shared" si="639"/>
        <v>23059</v>
      </c>
      <c r="CP212" s="9">
        <f t="shared" si="640"/>
        <v>22954</v>
      </c>
      <c r="CQ212" s="9">
        <f t="shared" si="641"/>
        <v>22995</v>
      </c>
      <c r="CR212" s="9">
        <f t="shared" si="642"/>
        <v>22825</v>
      </c>
      <c r="CS212" s="9">
        <f t="shared" si="643"/>
        <v>22972</v>
      </c>
      <c r="CT212" s="9">
        <f t="shared" si="644"/>
        <v>22748</v>
      </c>
      <c r="CU212" s="9">
        <f t="shared" si="645"/>
        <v>21831</v>
      </c>
      <c r="CV212" s="9">
        <f t="shared" si="646"/>
        <v>20862</v>
      </c>
      <c r="CW212" s="9">
        <f t="shared" si="647"/>
        <v>18511</v>
      </c>
      <c r="CX212" s="9" t="e">
        <f t="shared" si="648"/>
        <v>#N/A</v>
      </c>
      <c r="CY212" s="9" t="e">
        <f t="shared" si="649"/>
        <v>#N/A</v>
      </c>
      <c r="CZ212" s="9" t="e">
        <f t="shared" si="650"/>
        <v>#N/A</v>
      </c>
      <c r="DA212" s="9" t="e">
        <f t="shared" si="651"/>
        <v>#N/A</v>
      </c>
      <c r="DB212" s="9" t="e">
        <f t="shared" si="652"/>
        <v>#N/A</v>
      </c>
      <c r="DC212" s="9" t="e">
        <f t="shared" si="653"/>
        <v>#N/A</v>
      </c>
      <c r="DD212" s="9" t="e">
        <f t="shared" si="654"/>
        <v>#N/A</v>
      </c>
      <c r="DE212" s="9" t="e">
        <f t="shared" si="655"/>
        <v>#N/A</v>
      </c>
      <c r="DF212" s="9" t="e">
        <f t="shared" si="656"/>
        <v>#N/A</v>
      </c>
      <c r="DG212" s="9" t="e">
        <f t="shared" si="657"/>
        <v>#N/A</v>
      </c>
      <c r="DH212" s="9" t="e">
        <f t="shared" si="658"/>
        <v>#N/A</v>
      </c>
      <c r="DI212" s="9" t="e">
        <f t="shared" si="659"/>
        <v>#N/A</v>
      </c>
      <c r="DJ212" s="9" t="e">
        <f t="shared" si="660"/>
        <v>#N/A</v>
      </c>
      <c r="DK212" s="9" t="e">
        <f t="shared" si="661"/>
        <v>#N/A</v>
      </c>
      <c r="DL212" s="9" t="e">
        <f t="shared" si="662"/>
        <v>#N/A</v>
      </c>
      <c r="DM212" s="9" t="e">
        <f t="shared" si="663"/>
        <v>#N/A</v>
      </c>
      <c r="DN212" s="9" t="e">
        <f t="shared" si="664"/>
        <v>#N/A</v>
      </c>
      <c r="DO212" s="9" t="e">
        <f t="shared" si="665"/>
        <v>#N/A</v>
      </c>
      <c r="DP212" s="9" t="e">
        <f t="shared" si="666"/>
        <v>#N/A</v>
      </c>
      <c r="DQ212" s="9" t="e">
        <f t="shared" si="667"/>
        <v>#N/A</v>
      </c>
      <c r="DR212" s="9" t="e">
        <f t="shared" si="668"/>
        <v>#N/A</v>
      </c>
      <c r="DS212" s="9" t="e">
        <f t="shared" si="669"/>
        <v>#N/A</v>
      </c>
      <c r="DT212" s="9" t="e">
        <f t="shared" si="670"/>
        <v>#N/A</v>
      </c>
      <c r="DU212" s="9" t="e">
        <f t="shared" si="671"/>
        <v>#N/A</v>
      </c>
      <c r="DV212" s="9" t="e">
        <f t="shared" si="672"/>
        <v>#N/A</v>
      </c>
      <c r="DW212" s="9" t="e">
        <f t="shared" si="673"/>
        <v>#N/A</v>
      </c>
      <c r="DX212" s="9" t="e">
        <f t="shared" si="674"/>
        <v>#N/A</v>
      </c>
      <c r="DY212" s="9" t="e">
        <f t="shared" si="675"/>
        <v>#N/A</v>
      </c>
      <c r="DZ212" s="9" t="e">
        <f t="shared" si="676"/>
        <v>#N/A</v>
      </c>
      <c r="EA212" s="9" t="e">
        <f t="shared" si="677"/>
        <v>#N/A</v>
      </c>
      <c r="EB212" s="9" t="e">
        <f t="shared" si="678"/>
        <v>#N/A</v>
      </c>
      <c r="EC212" s="9" t="e">
        <f t="shared" si="679"/>
        <v>#N/A</v>
      </c>
      <c r="ED212" s="9" t="e">
        <f t="shared" si="680"/>
        <v>#N/A</v>
      </c>
      <c r="EE212" s="9" t="e">
        <f t="shared" si="681"/>
        <v>#N/A</v>
      </c>
      <c r="EF212" s="9" t="e">
        <f t="shared" si="682"/>
        <v>#N/A</v>
      </c>
      <c r="EG212" s="9" t="e">
        <f t="shared" si="683"/>
        <v>#N/A</v>
      </c>
      <c r="EH212" s="9" t="e">
        <f t="shared" si="684"/>
        <v>#N/A</v>
      </c>
      <c r="EI212" s="9" t="e">
        <f t="shared" si="685"/>
        <v>#N/A</v>
      </c>
      <c r="EJ212" s="9" t="e">
        <f t="shared" si="686"/>
        <v>#N/A</v>
      </c>
      <c r="EK212" s="9" t="e">
        <f t="shared" si="687"/>
        <v>#N/A</v>
      </c>
      <c r="EL212" s="9" t="e">
        <f t="shared" si="688"/>
        <v>#N/A</v>
      </c>
      <c r="EM212" s="9" t="e">
        <f t="shared" si="689"/>
        <v>#N/A</v>
      </c>
      <c r="EN212" s="9" t="e">
        <f t="shared" si="690"/>
        <v>#N/A</v>
      </c>
      <c r="EO212" s="9" t="e">
        <f t="shared" si="691"/>
        <v>#N/A</v>
      </c>
      <c r="EP212" s="9" t="e">
        <f t="shared" si="692"/>
        <v>#N/A</v>
      </c>
      <c r="EQ212" s="9" t="e">
        <f t="shared" si="693"/>
        <v>#N/A</v>
      </c>
      <c r="ER212" s="9" t="e">
        <f t="shared" si="694"/>
        <v>#N/A</v>
      </c>
      <c r="ES212" s="9" t="e">
        <f t="shared" si="695"/>
        <v>#N/A</v>
      </c>
      <c r="ET212" s="9" t="e">
        <f t="shared" si="696"/>
        <v>#N/A</v>
      </c>
      <c r="EU212" s="9" t="e">
        <f t="shared" si="697"/>
        <v>#N/A</v>
      </c>
      <c r="EV212" s="9" t="e">
        <f t="shared" si="698"/>
        <v>#N/A</v>
      </c>
      <c r="EW212" s="9" t="e">
        <f t="shared" si="699"/>
        <v>#N/A</v>
      </c>
      <c r="EX212" s="9" t="e">
        <f t="shared" si="700"/>
        <v>#N/A</v>
      </c>
      <c r="EY212" s="9" t="e">
        <f t="shared" si="701"/>
        <v>#N/A</v>
      </c>
      <c r="EZ212" s="9" t="e">
        <f t="shared" si="702"/>
        <v>#N/A</v>
      </c>
      <c r="FA212" s="9" t="e">
        <f t="shared" si="703"/>
        <v>#N/A</v>
      </c>
      <c r="FB212" s="9" t="e">
        <f t="shared" si="704"/>
        <v>#N/A</v>
      </c>
      <c r="FC212" s="9" t="e">
        <f t="shared" si="705"/>
        <v>#N/A</v>
      </c>
      <c r="FD212" s="9" t="e">
        <f t="shared" si="706"/>
        <v>#N/A</v>
      </c>
      <c r="FE212" s="9" t="e">
        <f t="shared" si="707"/>
        <v>#N/A</v>
      </c>
      <c r="FF212" s="9" t="e">
        <f t="shared" si="708"/>
        <v>#N/A</v>
      </c>
      <c r="FG212" s="9" t="e">
        <f t="shared" si="709"/>
        <v>#N/A</v>
      </c>
      <c r="FH212" s="13"/>
    </row>
    <row r="213" spans="2:164" x14ac:dyDescent="0.35">
      <c r="B213" t="str">
        <f>Infections!A213</f>
        <v>Maine</v>
      </c>
      <c r="C213" s="13" t="e">
        <v>#N/A</v>
      </c>
      <c r="D213" s="9">
        <f t="shared" si="550"/>
        <v>0</v>
      </c>
      <c r="E213" s="9">
        <f t="shared" si="551"/>
        <v>0</v>
      </c>
      <c r="F213" s="9">
        <f t="shared" si="552"/>
        <v>0</v>
      </c>
      <c r="G213" s="9">
        <f t="shared" si="553"/>
        <v>0</v>
      </c>
      <c r="H213" s="9">
        <f t="shared" si="554"/>
        <v>0</v>
      </c>
      <c r="I213" s="9">
        <f t="shared" si="555"/>
        <v>0</v>
      </c>
      <c r="J213" s="9">
        <f t="shared" si="556"/>
        <v>0</v>
      </c>
      <c r="K213" s="9">
        <f t="shared" si="557"/>
        <v>0</v>
      </c>
      <c r="L213" s="9">
        <f t="shared" si="558"/>
        <v>0</v>
      </c>
      <c r="M213" s="9">
        <f t="shared" si="559"/>
        <v>0</v>
      </c>
      <c r="N213" s="9">
        <f t="shared" si="560"/>
        <v>0</v>
      </c>
      <c r="O213" s="9">
        <f t="shared" si="561"/>
        <v>0</v>
      </c>
      <c r="P213" s="9">
        <f t="shared" si="562"/>
        <v>0</v>
      </c>
      <c r="Q213" s="9">
        <f t="shared" si="563"/>
        <v>0</v>
      </c>
      <c r="R213" s="9">
        <f t="shared" si="564"/>
        <v>0</v>
      </c>
      <c r="S213" s="9">
        <f t="shared" si="565"/>
        <v>0</v>
      </c>
      <c r="T213" s="9">
        <f t="shared" si="566"/>
        <v>0</v>
      </c>
      <c r="U213" s="9">
        <f t="shared" si="567"/>
        <v>0</v>
      </c>
      <c r="V213" s="9">
        <f t="shared" si="568"/>
        <v>0</v>
      </c>
      <c r="W213" s="9">
        <f t="shared" si="569"/>
        <v>0</v>
      </c>
      <c r="X213" s="9">
        <f t="shared" si="570"/>
        <v>0</v>
      </c>
      <c r="Y213" s="9">
        <f t="shared" si="571"/>
        <v>0</v>
      </c>
      <c r="Z213" s="9">
        <f t="shared" si="572"/>
        <v>0</v>
      </c>
      <c r="AA213" s="9">
        <f t="shared" si="573"/>
        <v>0</v>
      </c>
      <c r="AB213" s="9">
        <f t="shared" si="574"/>
        <v>0</v>
      </c>
      <c r="AC213" s="9">
        <f t="shared" si="575"/>
        <v>0</v>
      </c>
      <c r="AD213" s="9">
        <f t="shared" si="576"/>
        <v>0</v>
      </c>
      <c r="AE213" s="9">
        <f t="shared" si="577"/>
        <v>0</v>
      </c>
      <c r="AF213" s="9">
        <f t="shared" si="578"/>
        <v>0</v>
      </c>
      <c r="AG213" s="9">
        <f t="shared" si="579"/>
        <v>0</v>
      </c>
      <c r="AH213" s="9">
        <f t="shared" si="580"/>
        <v>0</v>
      </c>
      <c r="AI213" s="9">
        <f t="shared" si="581"/>
        <v>0</v>
      </c>
      <c r="AJ213" s="9">
        <f t="shared" si="582"/>
        <v>0</v>
      </c>
      <c r="AK213" s="9">
        <f t="shared" si="583"/>
        <v>0</v>
      </c>
      <c r="AL213" s="9">
        <f t="shared" si="584"/>
        <v>0</v>
      </c>
      <c r="AM213" s="9">
        <f t="shared" si="585"/>
        <v>0</v>
      </c>
      <c r="AN213" s="9">
        <f t="shared" si="586"/>
        <v>0</v>
      </c>
      <c r="AO213" s="9">
        <f t="shared" si="587"/>
        <v>0</v>
      </c>
      <c r="AP213" s="9">
        <f t="shared" si="588"/>
        <v>0</v>
      </c>
      <c r="AQ213" s="9">
        <f t="shared" si="589"/>
        <v>0</v>
      </c>
      <c r="AR213" s="9">
        <f t="shared" si="590"/>
        <v>0</v>
      </c>
      <c r="AS213" s="9">
        <f t="shared" si="591"/>
        <v>0</v>
      </c>
      <c r="AT213" s="9">
        <f t="shared" si="592"/>
        <v>0</v>
      </c>
      <c r="AU213" s="9">
        <f t="shared" si="593"/>
        <v>0</v>
      </c>
      <c r="AV213" s="9">
        <f t="shared" si="594"/>
        <v>0</v>
      </c>
      <c r="AW213" s="9">
        <f t="shared" si="595"/>
        <v>0</v>
      </c>
      <c r="AX213" s="9">
        <f t="shared" si="596"/>
        <v>0</v>
      </c>
      <c r="AY213" s="9">
        <f t="shared" si="597"/>
        <v>0</v>
      </c>
      <c r="AZ213" s="9">
        <f t="shared" si="598"/>
        <v>0</v>
      </c>
      <c r="BA213" s="9">
        <f t="shared" si="599"/>
        <v>1</v>
      </c>
      <c r="BB213" s="9">
        <f t="shared" si="600"/>
        <v>3</v>
      </c>
      <c r="BC213" s="9">
        <f t="shared" si="601"/>
        <v>3</v>
      </c>
      <c r="BD213" s="9">
        <f t="shared" si="602"/>
        <v>2</v>
      </c>
      <c r="BE213" s="9">
        <f t="shared" si="603"/>
        <v>17</v>
      </c>
      <c r="BF213" s="9">
        <f t="shared" si="604"/>
        <v>26</v>
      </c>
      <c r="BG213" s="9">
        <f t="shared" si="605"/>
        <v>35</v>
      </c>
      <c r="BH213" s="9">
        <f t="shared" si="606"/>
        <v>52</v>
      </c>
      <c r="BI213" s="9">
        <f t="shared" si="607"/>
        <v>56</v>
      </c>
      <c r="BJ213" s="9">
        <f t="shared" si="608"/>
        <v>70</v>
      </c>
      <c r="BK213" s="9">
        <f t="shared" si="609"/>
        <v>89</v>
      </c>
      <c r="BL213" s="9">
        <f t="shared" si="610"/>
        <v>107</v>
      </c>
      <c r="BM213" s="9">
        <f t="shared" si="611"/>
        <v>118</v>
      </c>
      <c r="BN213" s="9">
        <f t="shared" si="612"/>
        <v>142</v>
      </c>
      <c r="BO213" s="9">
        <f t="shared" si="613"/>
        <v>155</v>
      </c>
      <c r="BP213" s="9">
        <f t="shared" si="614"/>
        <v>168</v>
      </c>
      <c r="BQ213" s="9">
        <f t="shared" si="615"/>
        <v>211</v>
      </c>
      <c r="BR213" s="9">
        <f t="shared" si="616"/>
        <v>253</v>
      </c>
      <c r="BS213" s="9">
        <f t="shared" si="617"/>
        <v>275</v>
      </c>
      <c r="BT213" s="9">
        <f t="shared" si="618"/>
        <v>303</v>
      </c>
      <c r="BU213" s="9">
        <f t="shared" si="619"/>
        <v>303</v>
      </c>
      <c r="BV213" s="9">
        <f t="shared" si="620"/>
        <v>376</v>
      </c>
      <c r="BW213" s="9">
        <f t="shared" si="621"/>
        <v>432</v>
      </c>
      <c r="BX213" s="9">
        <f t="shared" si="622"/>
        <v>456</v>
      </c>
      <c r="BY213" s="9">
        <f t="shared" si="623"/>
        <v>470</v>
      </c>
      <c r="BZ213" s="9">
        <f t="shared" si="624"/>
        <v>499</v>
      </c>
      <c r="CA213" s="9">
        <f t="shared" si="625"/>
        <v>519</v>
      </c>
      <c r="CB213" s="9">
        <f t="shared" si="626"/>
        <v>536</v>
      </c>
      <c r="CC213" s="9">
        <f t="shared" si="627"/>
        <v>557</v>
      </c>
      <c r="CD213" s="9">
        <f t="shared" si="628"/>
        <v>583</v>
      </c>
      <c r="CE213" s="9">
        <f t="shared" si="629"/>
        <v>614</v>
      </c>
      <c r="CF213" s="9">
        <f t="shared" si="630"/>
        <v>616</v>
      </c>
      <c r="CG213" s="9">
        <f t="shared" si="631"/>
        <v>672</v>
      </c>
      <c r="CH213" s="9">
        <f t="shared" si="632"/>
        <v>700</v>
      </c>
      <c r="CI213" s="9">
        <f t="shared" si="633"/>
        <v>718</v>
      </c>
      <c r="CJ213" s="9">
        <f t="shared" si="634"/>
        <v>740</v>
      </c>
      <c r="CK213" s="9">
        <f t="shared" si="635"/>
        <v>757</v>
      </c>
      <c r="CL213" s="9">
        <f t="shared" si="636"/>
        <v>758</v>
      </c>
      <c r="CM213" s="9">
        <f t="shared" si="637"/>
        <v>760</v>
      </c>
      <c r="CN213" s="9">
        <f t="shared" si="638"/>
        <v>757</v>
      </c>
      <c r="CO213" s="9">
        <f t="shared" si="639"/>
        <v>746</v>
      </c>
      <c r="CP213" s="9">
        <f t="shared" si="640"/>
        <v>752</v>
      </c>
      <c r="CQ213" s="9">
        <f t="shared" si="641"/>
        <v>769</v>
      </c>
      <c r="CR213" s="9">
        <f t="shared" si="642"/>
        <v>754</v>
      </c>
      <c r="CS213" s="9">
        <f t="shared" si="643"/>
        <v>712</v>
      </c>
      <c r="CT213" s="9">
        <f t="shared" si="644"/>
        <v>740</v>
      </c>
      <c r="CU213" s="9">
        <f t="shared" si="645"/>
        <v>720</v>
      </c>
      <c r="CV213" s="9">
        <f t="shared" si="646"/>
        <v>737</v>
      </c>
      <c r="CW213" s="9">
        <f t="shared" si="647"/>
        <v>680</v>
      </c>
      <c r="CX213" s="9" t="e">
        <f t="shared" si="648"/>
        <v>#N/A</v>
      </c>
      <c r="CY213" s="9" t="e">
        <f t="shared" si="649"/>
        <v>#N/A</v>
      </c>
      <c r="CZ213" s="9" t="e">
        <f t="shared" si="650"/>
        <v>#N/A</v>
      </c>
      <c r="DA213" s="9" t="e">
        <f t="shared" si="651"/>
        <v>#N/A</v>
      </c>
      <c r="DB213" s="9" t="e">
        <f t="shared" si="652"/>
        <v>#N/A</v>
      </c>
      <c r="DC213" s="9" t="e">
        <f t="shared" si="653"/>
        <v>#N/A</v>
      </c>
      <c r="DD213" s="9" t="e">
        <f t="shared" si="654"/>
        <v>#N/A</v>
      </c>
      <c r="DE213" s="9" t="e">
        <f t="shared" si="655"/>
        <v>#N/A</v>
      </c>
      <c r="DF213" s="9" t="e">
        <f t="shared" si="656"/>
        <v>#N/A</v>
      </c>
      <c r="DG213" s="9" t="e">
        <f t="shared" si="657"/>
        <v>#N/A</v>
      </c>
      <c r="DH213" s="9" t="e">
        <f t="shared" si="658"/>
        <v>#N/A</v>
      </c>
      <c r="DI213" s="9" t="e">
        <f t="shared" si="659"/>
        <v>#N/A</v>
      </c>
      <c r="DJ213" s="9" t="e">
        <f t="shared" si="660"/>
        <v>#N/A</v>
      </c>
      <c r="DK213" s="9" t="e">
        <f t="shared" si="661"/>
        <v>#N/A</v>
      </c>
      <c r="DL213" s="9" t="e">
        <f t="shared" si="662"/>
        <v>#N/A</v>
      </c>
      <c r="DM213" s="9" t="e">
        <f t="shared" si="663"/>
        <v>#N/A</v>
      </c>
      <c r="DN213" s="9" t="e">
        <f t="shared" si="664"/>
        <v>#N/A</v>
      </c>
      <c r="DO213" s="9" t="e">
        <f t="shared" si="665"/>
        <v>#N/A</v>
      </c>
      <c r="DP213" s="9" t="e">
        <f t="shared" si="666"/>
        <v>#N/A</v>
      </c>
      <c r="DQ213" s="9" t="e">
        <f t="shared" si="667"/>
        <v>#N/A</v>
      </c>
      <c r="DR213" s="9" t="e">
        <f t="shared" si="668"/>
        <v>#N/A</v>
      </c>
      <c r="DS213" s="9" t="e">
        <f t="shared" si="669"/>
        <v>#N/A</v>
      </c>
      <c r="DT213" s="9" t="e">
        <f t="shared" si="670"/>
        <v>#N/A</v>
      </c>
      <c r="DU213" s="9" t="e">
        <f t="shared" si="671"/>
        <v>#N/A</v>
      </c>
      <c r="DV213" s="9" t="e">
        <f t="shared" si="672"/>
        <v>#N/A</v>
      </c>
      <c r="DW213" s="9" t="e">
        <f t="shared" si="673"/>
        <v>#N/A</v>
      </c>
      <c r="DX213" s="9" t="e">
        <f t="shared" si="674"/>
        <v>#N/A</v>
      </c>
      <c r="DY213" s="9" t="e">
        <f t="shared" si="675"/>
        <v>#N/A</v>
      </c>
      <c r="DZ213" s="9" t="e">
        <f t="shared" si="676"/>
        <v>#N/A</v>
      </c>
      <c r="EA213" s="9" t="e">
        <f t="shared" si="677"/>
        <v>#N/A</v>
      </c>
      <c r="EB213" s="9" t="e">
        <f t="shared" si="678"/>
        <v>#N/A</v>
      </c>
      <c r="EC213" s="9" t="e">
        <f t="shared" si="679"/>
        <v>#N/A</v>
      </c>
      <c r="ED213" s="9" t="e">
        <f t="shared" si="680"/>
        <v>#N/A</v>
      </c>
      <c r="EE213" s="9" t="e">
        <f t="shared" si="681"/>
        <v>#N/A</v>
      </c>
      <c r="EF213" s="9" t="e">
        <f t="shared" si="682"/>
        <v>#N/A</v>
      </c>
      <c r="EG213" s="9" t="e">
        <f t="shared" si="683"/>
        <v>#N/A</v>
      </c>
      <c r="EH213" s="9" t="e">
        <f t="shared" si="684"/>
        <v>#N/A</v>
      </c>
      <c r="EI213" s="9" t="e">
        <f t="shared" si="685"/>
        <v>#N/A</v>
      </c>
      <c r="EJ213" s="9" t="e">
        <f t="shared" si="686"/>
        <v>#N/A</v>
      </c>
      <c r="EK213" s="9" t="e">
        <f t="shared" si="687"/>
        <v>#N/A</v>
      </c>
      <c r="EL213" s="9" t="e">
        <f t="shared" si="688"/>
        <v>#N/A</v>
      </c>
      <c r="EM213" s="9" t="e">
        <f t="shared" si="689"/>
        <v>#N/A</v>
      </c>
      <c r="EN213" s="9" t="e">
        <f t="shared" si="690"/>
        <v>#N/A</v>
      </c>
      <c r="EO213" s="9" t="e">
        <f t="shared" si="691"/>
        <v>#N/A</v>
      </c>
      <c r="EP213" s="9" t="e">
        <f t="shared" si="692"/>
        <v>#N/A</v>
      </c>
      <c r="EQ213" s="9" t="e">
        <f t="shared" si="693"/>
        <v>#N/A</v>
      </c>
      <c r="ER213" s="9" t="e">
        <f t="shared" si="694"/>
        <v>#N/A</v>
      </c>
      <c r="ES213" s="9" t="e">
        <f t="shared" si="695"/>
        <v>#N/A</v>
      </c>
      <c r="ET213" s="9" t="e">
        <f t="shared" si="696"/>
        <v>#N/A</v>
      </c>
      <c r="EU213" s="9" t="e">
        <f t="shared" si="697"/>
        <v>#N/A</v>
      </c>
      <c r="EV213" s="9" t="e">
        <f t="shared" si="698"/>
        <v>#N/A</v>
      </c>
      <c r="EW213" s="9" t="e">
        <f t="shared" si="699"/>
        <v>#N/A</v>
      </c>
      <c r="EX213" s="9" t="e">
        <f t="shared" si="700"/>
        <v>#N/A</v>
      </c>
      <c r="EY213" s="9" t="e">
        <f t="shared" si="701"/>
        <v>#N/A</v>
      </c>
      <c r="EZ213" s="9" t="e">
        <f t="shared" si="702"/>
        <v>#N/A</v>
      </c>
      <c r="FA213" s="9" t="e">
        <f t="shared" si="703"/>
        <v>#N/A</v>
      </c>
      <c r="FB213" s="9" t="e">
        <f t="shared" si="704"/>
        <v>#N/A</v>
      </c>
      <c r="FC213" s="9" t="e">
        <f t="shared" si="705"/>
        <v>#N/A</v>
      </c>
      <c r="FD213" s="9" t="e">
        <f t="shared" si="706"/>
        <v>#N/A</v>
      </c>
      <c r="FE213" s="9" t="e">
        <f t="shared" si="707"/>
        <v>#N/A</v>
      </c>
      <c r="FF213" s="9" t="e">
        <f t="shared" si="708"/>
        <v>#N/A</v>
      </c>
      <c r="FG213" s="9" t="e">
        <f t="shared" si="709"/>
        <v>#N/A</v>
      </c>
      <c r="FH213" s="13"/>
    </row>
    <row r="214" spans="2:164" x14ac:dyDescent="0.35">
      <c r="B214" t="str">
        <f>Infections!A214</f>
        <v>Maryland</v>
      </c>
      <c r="C214" s="13" t="e">
        <v>#N/A</v>
      </c>
      <c r="D214" s="9">
        <f t="shared" si="550"/>
        <v>0</v>
      </c>
      <c r="E214" s="9">
        <f t="shared" si="551"/>
        <v>0</v>
      </c>
      <c r="F214" s="9">
        <f t="shared" si="552"/>
        <v>0</v>
      </c>
      <c r="G214" s="9">
        <f t="shared" si="553"/>
        <v>0</v>
      </c>
      <c r="H214" s="9">
        <f t="shared" si="554"/>
        <v>0</v>
      </c>
      <c r="I214" s="9">
        <f t="shared" si="555"/>
        <v>0</v>
      </c>
      <c r="J214" s="9">
        <f t="shared" si="556"/>
        <v>0</v>
      </c>
      <c r="K214" s="9">
        <f t="shared" si="557"/>
        <v>0</v>
      </c>
      <c r="L214" s="9">
        <f t="shared" si="558"/>
        <v>0</v>
      </c>
      <c r="M214" s="9">
        <f t="shared" si="559"/>
        <v>0</v>
      </c>
      <c r="N214" s="9">
        <f t="shared" si="560"/>
        <v>0</v>
      </c>
      <c r="O214" s="9">
        <f t="shared" si="561"/>
        <v>0</v>
      </c>
      <c r="P214" s="9">
        <f t="shared" si="562"/>
        <v>0</v>
      </c>
      <c r="Q214" s="9">
        <f t="shared" si="563"/>
        <v>0</v>
      </c>
      <c r="R214" s="9">
        <f t="shared" si="564"/>
        <v>0</v>
      </c>
      <c r="S214" s="9">
        <f t="shared" si="565"/>
        <v>0</v>
      </c>
      <c r="T214" s="9">
        <f t="shared" si="566"/>
        <v>0</v>
      </c>
      <c r="U214" s="9">
        <f t="shared" si="567"/>
        <v>0</v>
      </c>
      <c r="V214" s="9">
        <f t="shared" si="568"/>
        <v>0</v>
      </c>
      <c r="W214" s="9">
        <f t="shared" si="569"/>
        <v>0</v>
      </c>
      <c r="X214" s="9">
        <f t="shared" si="570"/>
        <v>0</v>
      </c>
      <c r="Y214" s="9">
        <f t="shared" si="571"/>
        <v>0</v>
      </c>
      <c r="Z214" s="9">
        <f t="shared" si="572"/>
        <v>0</v>
      </c>
      <c r="AA214" s="9">
        <f t="shared" si="573"/>
        <v>0</v>
      </c>
      <c r="AB214" s="9">
        <f t="shared" si="574"/>
        <v>0</v>
      </c>
      <c r="AC214" s="9">
        <f t="shared" si="575"/>
        <v>0</v>
      </c>
      <c r="AD214" s="9">
        <f t="shared" si="576"/>
        <v>0</v>
      </c>
      <c r="AE214" s="9">
        <f t="shared" si="577"/>
        <v>0</v>
      </c>
      <c r="AF214" s="9">
        <f t="shared" si="578"/>
        <v>0</v>
      </c>
      <c r="AG214" s="9">
        <f t="shared" si="579"/>
        <v>0</v>
      </c>
      <c r="AH214" s="9">
        <f t="shared" si="580"/>
        <v>0</v>
      </c>
      <c r="AI214" s="9">
        <f t="shared" si="581"/>
        <v>0</v>
      </c>
      <c r="AJ214" s="9">
        <f t="shared" si="582"/>
        <v>0</v>
      </c>
      <c r="AK214" s="9">
        <f t="shared" si="583"/>
        <v>0</v>
      </c>
      <c r="AL214" s="9">
        <f t="shared" si="584"/>
        <v>0</v>
      </c>
      <c r="AM214" s="9">
        <f t="shared" si="585"/>
        <v>0</v>
      </c>
      <c r="AN214" s="9">
        <f t="shared" si="586"/>
        <v>0</v>
      </c>
      <c r="AO214" s="9">
        <f t="shared" si="587"/>
        <v>0</v>
      </c>
      <c r="AP214" s="9">
        <f t="shared" si="588"/>
        <v>0</v>
      </c>
      <c r="AQ214" s="9">
        <f t="shared" si="589"/>
        <v>0</v>
      </c>
      <c r="AR214" s="9">
        <f t="shared" si="590"/>
        <v>0</v>
      </c>
      <c r="AS214" s="9">
        <f t="shared" si="591"/>
        <v>0</v>
      </c>
      <c r="AT214" s="9">
        <f t="shared" si="592"/>
        <v>0</v>
      </c>
      <c r="AU214" s="9">
        <f t="shared" si="593"/>
        <v>3</v>
      </c>
      <c r="AV214" s="9">
        <f t="shared" si="594"/>
        <v>3</v>
      </c>
      <c r="AW214" s="9">
        <f t="shared" si="595"/>
        <v>5</v>
      </c>
      <c r="AX214" s="9">
        <f t="shared" si="596"/>
        <v>5</v>
      </c>
      <c r="AY214" s="9">
        <f t="shared" si="597"/>
        <v>8</v>
      </c>
      <c r="AZ214" s="9">
        <f t="shared" si="598"/>
        <v>9</v>
      </c>
      <c r="BA214" s="9">
        <f t="shared" si="599"/>
        <v>12</v>
      </c>
      <c r="BB214" s="9">
        <f t="shared" si="600"/>
        <v>18</v>
      </c>
      <c r="BC214" s="9">
        <f t="shared" si="601"/>
        <v>27</v>
      </c>
      <c r="BD214" s="9">
        <f t="shared" si="602"/>
        <v>24</v>
      </c>
      <c r="BE214" s="9">
        <f t="shared" si="603"/>
        <v>42</v>
      </c>
      <c r="BF214" s="9">
        <f t="shared" si="604"/>
        <v>60</v>
      </c>
      <c r="BG214" s="9">
        <f t="shared" si="605"/>
        <v>85</v>
      </c>
      <c r="BH214" s="9">
        <f t="shared" si="606"/>
        <v>107</v>
      </c>
      <c r="BI214" s="9">
        <f t="shared" si="607"/>
        <v>149</v>
      </c>
      <c r="BJ214" s="9">
        <f t="shared" si="608"/>
        <v>193</v>
      </c>
      <c r="BK214" s="9">
        <f t="shared" si="609"/>
        <v>244</v>
      </c>
      <c r="BL214" s="9">
        <f t="shared" si="610"/>
        <v>290</v>
      </c>
      <c r="BM214" s="9">
        <f t="shared" si="611"/>
        <v>349</v>
      </c>
      <c r="BN214" s="9">
        <f t="shared" si="612"/>
        <v>425</v>
      </c>
      <c r="BO214" s="9">
        <f t="shared" si="613"/>
        <v>583</v>
      </c>
      <c r="BP214" s="9">
        <f t="shared" si="614"/>
        <v>775</v>
      </c>
      <c r="BQ214" s="9">
        <f t="shared" si="615"/>
        <v>995</v>
      </c>
      <c r="BR214" s="9">
        <f t="shared" si="616"/>
        <v>1239</v>
      </c>
      <c r="BS214" s="9">
        <f t="shared" si="617"/>
        <v>1413</v>
      </c>
      <c r="BT214" s="9">
        <f t="shared" si="618"/>
        <v>1660</v>
      </c>
      <c r="BU214" s="9">
        <f t="shared" si="619"/>
        <v>1986</v>
      </c>
      <c r="BV214" s="9">
        <f t="shared" si="620"/>
        <v>2328</v>
      </c>
      <c r="BW214" s="9">
        <f t="shared" si="621"/>
        <v>2755</v>
      </c>
      <c r="BX214" s="9">
        <f t="shared" si="622"/>
        <v>3120</v>
      </c>
      <c r="BY214" s="9">
        <f t="shared" si="623"/>
        <v>3612</v>
      </c>
      <c r="BZ214" s="9">
        <f t="shared" si="624"/>
        <v>4037</v>
      </c>
      <c r="CA214" s="9">
        <f t="shared" si="625"/>
        <v>4362</v>
      </c>
      <c r="CB214" s="9">
        <f t="shared" si="626"/>
        <v>5517</v>
      </c>
      <c r="CC214" s="9">
        <f t="shared" si="627"/>
        <v>6167</v>
      </c>
      <c r="CD214" s="9">
        <f t="shared" si="628"/>
        <v>6941</v>
      </c>
      <c r="CE214" s="9">
        <f t="shared" si="629"/>
        <v>7670</v>
      </c>
      <c r="CF214" s="9">
        <f t="shared" si="630"/>
        <v>8183</v>
      </c>
      <c r="CG214" s="9">
        <f t="shared" si="631"/>
        <v>8876</v>
      </c>
      <c r="CH214" s="9">
        <f t="shared" si="632"/>
        <v>9387</v>
      </c>
      <c r="CI214" s="9">
        <f t="shared" si="633"/>
        <v>9925</v>
      </c>
      <c r="CJ214" s="9">
        <f t="shared" si="634"/>
        <v>10635</v>
      </c>
      <c r="CK214" s="9">
        <f t="shared" si="635"/>
        <v>11379</v>
      </c>
      <c r="CL214" s="9">
        <f t="shared" si="636"/>
        <v>12082</v>
      </c>
      <c r="CM214" s="9">
        <f t="shared" si="637"/>
        <v>12557</v>
      </c>
      <c r="CN214" s="9">
        <f t="shared" si="638"/>
        <v>13335</v>
      </c>
      <c r="CO214" s="9">
        <f t="shared" si="639"/>
        <v>13768</v>
      </c>
      <c r="CP214" s="9">
        <f t="shared" si="640"/>
        <v>14192</v>
      </c>
      <c r="CQ214" s="9">
        <f t="shared" si="641"/>
        <v>14962</v>
      </c>
      <c r="CR214" s="9">
        <f t="shared" si="642"/>
        <v>15621</v>
      </c>
      <c r="CS214" s="9">
        <f t="shared" si="643"/>
        <v>16527</v>
      </c>
      <c r="CT214" s="9">
        <f t="shared" si="644"/>
        <v>17168</v>
      </c>
      <c r="CU214" s="9">
        <f t="shared" si="645"/>
        <v>17827</v>
      </c>
      <c r="CV214" s="9">
        <f t="shared" si="646"/>
        <v>18127</v>
      </c>
      <c r="CW214" s="9">
        <f t="shared" si="647"/>
        <v>18518</v>
      </c>
      <c r="CX214" s="9" t="e">
        <f t="shared" si="648"/>
        <v>#N/A</v>
      </c>
      <c r="CY214" s="9" t="e">
        <f t="shared" si="649"/>
        <v>#N/A</v>
      </c>
      <c r="CZ214" s="9" t="e">
        <f t="shared" si="650"/>
        <v>#N/A</v>
      </c>
      <c r="DA214" s="9" t="e">
        <f t="shared" si="651"/>
        <v>#N/A</v>
      </c>
      <c r="DB214" s="9" t="e">
        <f t="shared" si="652"/>
        <v>#N/A</v>
      </c>
      <c r="DC214" s="9" t="e">
        <f t="shared" si="653"/>
        <v>#N/A</v>
      </c>
      <c r="DD214" s="9" t="e">
        <f t="shared" si="654"/>
        <v>#N/A</v>
      </c>
      <c r="DE214" s="9" t="e">
        <f t="shared" si="655"/>
        <v>#N/A</v>
      </c>
      <c r="DF214" s="9" t="e">
        <f t="shared" si="656"/>
        <v>#N/A</v>
      </c>
      <c r="DG214" s="9" t="e">
        <f t="shared" si="657"/>
        <v>#N/A</v>
      </c>
      <c r="DH214" s="9" t="e">
        <f t="shared" si="658"/>
        <v>#N/A</v>
      </c>
      <c r="DI214" s="9" t="e">
        <f t="shared" si="659"/>
        <v>#N/A</v>
      </c>
      <c r="DJ214" s="9" t="e">
        <f t="shared" si="660"/>
        <v>#N/A</v>
      </c>
      <c r="DK214" s="9" t="e">
        <f t="shared" si="661"/>
        <v>#N/A</v>
      </c>
      <c r="DL214" s="9" t="e">
        <f t="shared" si="662"/>
        <v>#N/A</v>
      </c>
      <c r="DM214" s="9" t="e">
        <f t="shared" si="663"/>
        <v>#N/A</v>
      </c>
      <c r="DN214" s="9" t="e">
        <f t="shared" si="664"/>
        <v>#N/A</v>
      </c>
      <c r="DO214" s="9" t="e">
        <f t="shared" si="665"/>
        <v>#N/A</v>
      </c>
      <c r="DP214" s="9" t="e">
        <f t="shared" si="666"/>
        <v>#N/A</v>
      </c>
      <c r="DQ214" s="9" t="e">
        <f t="shared" si="667"/>
        <v>#N/A</v>
      </c>
      <c r="DR214" s="9" t="e">
        <f t="shared" si="668"/>
        <v>#N/A</v>
      </c>
      <c r="DS214" s="9" t="e">
        <f t="shared" si="669"/>
        <v>#N/A</v>
      </c>
      <c r="DT214" s="9" t="e">
        <f t="shared" si="670"/>
        <v>#N/A</v>
      </c>
      <c r="DU214" s="9" t="e">
        <f t="shared" si="671"/>
        <v>#N/A</v>
      </c>
      <c r="DV214" s="9" t="e">
        <f t="shared" si="672"/>
        <v>#N/A</v>
      </c>
      <c r="DW214" s="9" t="e">
        <f t="shared" si="673"/>
        <v>#N/A</v>
      </c>
      <c r="DX214" s="9" t="e">
        <f t="shared" si="674"/>
        <v>#N/A</v>
      </c>
      <c r="DY214" s="9" t="e">
        <f t="shared" si="675"/>
        <v>#N/A</v>
      </c>
      <c r="DZ214" s="9" t="e">
        <f t="shared" si="676"/>
        <v>#N/A</v>
      </c>
      <c r="EA214" s="9" t="e">
        <f t="shared" si="677"/>
        <v>#N/A</v>
      </c>
      <c r="EB214" s="9" t="e">
        <f t="shared" si="678"/>
        <v>#N/A</v>
      </c>
      <c r="EC214" s="9" t="e">
        <f t="shared" si="679"/>
        <v>#N/A</v>
      </c>
      <c r="ED214" s="9" t="e">
        <f t="shared" si="680"/>
        <v>#N/A</v>
      </c>
      <c r="EE214" s="9" t="e">
        <f t="shared" si="681"/>
        <v>#N/A</v>
      </c>
      <c r="EF214" s="9" t="e">
        <f t="shared" si="682"/>
        <v>#N/A</v>
      </c>
      <c r="EG214" s="9" t="e">
        <f t="shared" si="683"/>
        <v>#N/A</v>
      </c>
      <c r="EH214" s="9" t="e">
        <f t="shared" si="684"/>
        <v>#N/A</v>
      </c>
      <c r="EI214" s="9" t="e">
        <f t="shared" si="685"/>
        <v>#N/A</v>
      </c>
      <c r="EJ214" s="9" t="e">
        <f t="shared" si="686"/>
        <v>#N/A</v>
      </c>
      <c r="EK214" s="9" t="e">
        <f t="shared" si="687"/>
        <v>#N/A</v>
      </c>
      <c r="EL214" s="9" t="e">
        <f t="shared" si="688"/>
        <v>#N/A</v>
      </c>
      <c r="EM214" s="9" t="e">
        <f t="shared" si="689"/>
        <v>#N/A</v>
      </c>
      <c r="EN214" s="9" t="e">
        <f t="shared" si="690"/>
        <v>#N/A</v>
      </c>
      <c r="EO214" s="9" t="e">
        <f t="shared" si="691"/>
        <v>#N/A</v>
      </c>
      <c r="EP214" s="9" t="e">
        <f t="shared" si="692"/>
        <v>#N/A</v>
      </c>
      <c r="EQ214" s="9" t="e">
        <f t="shared" si="693"/>
        <v>#N/A</v>
      </c>
      <c r="ER214" s="9" t="e">
        <f t="shared" si="694"/>
        <v>#N/A</v>
      </c>
      <c r="ES214" s="9" t="e">
        <f t="shared" si="695"/>
        <v>#N/A</v>
      </c>
      <c r="ET214" s="9" t="e">
        <f t="shared" si="696"/>
        <v>#N/A</v>
      </c>
      <c r="EU214" s="9" t="e">
        <f t="shared" si="697"/>
        <v>#N/A</v>
      </c>
      <c r="EV214" s="9" t="e">
        <f t="shared" si="698"/>
        <v>#N/A</v>
      </c>
      <c r="EW214" s="9" t="e">
        <f t="shared" si="699"/>
        <v>#N/A</v>
      </c>
      <c r="EX214" s="9" t="e">
        <f t="shared" si="700"/>
        <v>#N/A</v>
      </c>
      <c r="EY214" s="9" t="e">
        <f t="shared" si="701"/>
        <v>#N/A</v>
      </c>
      <c r="EZ214" s="9" t="e">
        <f t="shared" si="702"/>
        <v>#N/A</v>
      </c>
      <c r="FA214" s="9" t="e">
        <f t="shared" si="703"/>
        <v>#N/A</v>
      </c>
      <c r="FB214" s="9" t="e">
        <f t="shared" si="704"/>
        <v>#N/A</v>
      </c>
      <c r="FC214" s="9" t="e">
        <f t="shared" si="705"/>
        <v>#N/A</v>
      </c>
      <c r="FD214" s="9" t="e">
        <f t="shared" si="706"/>
        <v>#N/A</v>
      </c>
      <c r="FE214" s="9" t="e">
        <f t="shared" si="707"/>
        <v>#N/A</v>
      </c>
      <c r="FF214" s="9" t="e">
        <f t="shared" si="708"/>
        <v>#N/A</v>
      </c>
      <c r="FG214" s="9" t="e">
        <f t="shared" si="709"/>
        <v>#N/A</v>
      </c>
      <c r="FH214" s="13"/>
    </row>
    <row r="215" spans="2:164" x14ac:dyDescent="0.35">
      <c r="B215" t="str">
        <f>Infections!A215</f>
        <v>Massachusetts</v>
      </c>
      <c r="C215" s="13" t="e">
        <v>#N/A</v>
      </c>
      <c r="D215" s="9">
        <f t="shared" si="550"/>
        <v>0</v>
      </c>
      <c r="E215" s="9">
        <f t="shared" si="551"/>
        <v>0</v>
      </c>
      <c r="F215" s="9">
        <f t="shared" si="552"/>
        <v>0</v>
      </c>
      <c r="G215" s="9">
        <f t="shared" si="553"/>
        <v>0</v>
      </c>
      <c r="H215" s="9">
        <f t="shared" si="554"/>
        <v>0</v>
      </c>
      <c r="I215" s="9">
        <f t="shared" si="555"/>
        <v>0</v>
      </c>
      <c r="J215" s="9">
        <f t="shared" si="556"/>
        <v>0</v>
      </c>
      <c r="K215" s="9">
        <f t="shared" si="557"/>
        <v>0</v>
      </c>
      <c r="L215" s="9">
        <f t="shared" si="558"/>
        <v>0</v>
      </c>
      <c r="M215" s="9">
        <f t="shared" si="559"/>
        <v>1</v>
      </c>
      <c r="N215" s="9">
        <f t="shared" si="560"/>
        <v>1</v>
      </c>
      <c r="O215" s="9">
        <f t="shared" si="561"/>
        <v>1</v>
      </c>
      <c r="P215" s="9">
        <f t="shared" si="562"/>
        <v>1</v>
      </c>
      <c r="Q215" s="9">
        <f t="shared" si="563"/>
        <v>1</v>
      </c>
      <c r="R215" s="9">
        <f t="shared" si="564"/>
        <v>1</v>
      </c>
      <c r="S215" s="9">
        <f t="shared" si="565"/>
        <v>1</v>
      </c>
      <c r="T215" s="9">
        <f t="shared" si="566"/>
        <v>1</v>
      </c>
      <c r="U215" s="9">
        <f t="shared" si="567"/>
        <v>1</v>
      </c>
      <c r="V215" s="9">
        <f t="shared" si="568"/>
        <v>1</v>
      </c>
      <c r="W215" s="9">
        <f t="shared" si="569"/>
        <v>1</v>
      </c>
      <c r="X215" s="9">
        <f t="shared" si="570"/>
        <v>1</v>
      </c>
      <c r="Y215" s="9">
        <f t="shared" si="571"/>
        <v>1</v>
      </c>
      <c r="Z215" s="9">
        <f t="shared" si="572"/>
        <v>1</v>
      </c>
      <c r="AA215" s="9">
        <f t="shared" si="573"/>
        <v>1</v>
      </c>
      <c r="AB215" s="9">
        <f t="shared" si="574"/>
        <v>1</v>
      </c>
      <c r="AC215" s="9">
        <f t="shared" si="575"/>
        <v>1</v>
      </c>
      <c r="AD215" s="9">
        <f t="shared" si="576"/>
        <v>1</v>
      </c>
      <c r="AE215" s="9">
        <f t="shared" si="577"/>
        <v>1</v>
      </c>
      <c r="AF215" s="9">
        <f t="shared" si="578"/>
        <v>1</v>
      </c>
      <c r="AG215" s="9">
        <f t="shared" si="579"/>
        <v>1</v>
      </c>
      <c r="AH215" s="9">
        <f t="shared" si="580"/>
        <v>1</v>
      </c>
      <c r="AI215" s="9">
        <f t="shared" si="581"/>
        <v>1</v>
      </c>
      <c r="AJ215" s="9">
        <f t="shared" si="582"/>
        <v>1</v>
      </c>
      <c r="AK215" s="9">
        <f t="shared" si="583"/>
        <v>1</v>
      </c>
      <c r="AL215" s="9">
        <f t="shared" si="584"/>
        <v>1</v>
      </c>
      <c r="AM215" s="9">
        <f t="shared" si="585"/>
        <v>1</v>
      </c>
      <c r="AN215" s="9">
        <f t="shared" si="586"/>
        <v>0</v>
      </c>
      <c r="AO215" s="9">
        <f t="shared" si="587"/>
        <v>0</v>
      </c>
      <c r="AP215" s="9">
        <f t="shared" si="588"/>
        <v>0</v>
      </c>
      <c r="AQ215" s="9">
        <f t="shared" si="589"/>
        <v>0</v>
      </c>
      <c r="AR215" s="9">
        <f t="shared" si="590"/>
        <v>1</v>
      </c>
      <c r="AS215" s="9">
        <f t="shared" si="591"/>
        <v>1</v>
      </c>
      <c r="AT215" s="9">
        <f t="shared" si="592"/>
        <v>1</v>
      </c>
      <c r="AU215" s="9">
        <f t="shared" si="593"/>
        <v>5</v>
      </c>
      <c r="AV215" s="9">
        <f t="shared" si="594"/>
        <v>5</v>
      </c>
      <c r="AW215" s="9">
        <f t="shared" si="595"/>
        <v>21</v>
      </c>
      <c r="AX215" s="9">
        <f t="shared" si="596"/>
        <v>21</v>
      </c>
      <c r="AY215" s="9">
        <f t="shared" si="597"/>
        <v>40</v>
      </c>
      <c r="AZ215" s="9">
        <f t="shared" si="598"/>
        <v>91</v>
      </c>
      <c r="BA215" s="9">
        <f t="shared" si="599"/>
        <v>106</v>
      </c>
      <c r="BB215" s="9">
        <f t="shared" si="600"/>
        <v>122</v>
      </c>
      <c r="BC215" s="9">
        <f t="shared" si="601"/>
        <v>137</v>
      </c>
      <c r="BD215" s="9">
        <f t="shared" si="602"/>
        <v>137</v>
      </c>
      <c r="BE215" s="9">
        <f t="shared" si="603"/>
        <v>186</v>
      </c>
      <c r="BF215" s="9">
        <f t="shared" si="604"/>
        <v>216</v>
      </c>
      <c r="BG215" s="9">
        <f t="shared" si="605"/>
        <v>251</v>
      </c>
      <c r="BH215" s="9">
        <f t="shared" si="606"/>
        <v>327</v>
      </c>
      <c r="BI215" s="9">
        <f t="shared" si="607"/>
        <v>412</v>
      </c>
      <c r="BJ215" s="9">
        <f t="shared" si="608"/>
        <v>522</v>
      </c>
      <c r="BK215" s="9">
        <f t="shared" si="609"/>
        <v>639</v>
      </c>
      <c r="BL215" s="9">
        <f t="shared" si="610"/>
        <v>776</v>
      </c>
      <c r="BM215" s="9">
        <f t="shared" si="611"/>
        <v>1158</v>
      </c>
      <c r="BN215" s="9">
        <f t="shared" si="612"/>
        <v>1837</v>
      </c>
      <c r="BO215" s="9">
        <f t="shared" si="613"/>
        <v>2416</v>
      </c>
      <c r="BP215" s="9">
        <f t="shared" si="614"/>
        <v>3239</v>
      </c>
      <c r="BQ215" s="9">
        <f t="shared" si="615"/>
        <v>4256</v>
      </c>
      <c r="BR215" s="9">
        <f t="shared" si="616"/>
        <v>4954</v>
      </c>
      <c r="BS215" s="9">
        <f t="shared" si="617"/>
        <v>5750</v>
      </c>
      <c r="BT215" s="9">
        <f t="shared" si="618"/>
        <v>6618</v>
      </c>
      <c r="BU215" s="9">
        <f t="shared" si="619"/>
        <v>7736</v>
      </c>
      <c r="BV215" s="9">
        <f t="shared" si="620"/>
        <v>8960</v>
      </c>
      <c r="BW215" s="9">
        <f t="shared" si="621"/>
        <v>10396</v>
      </c>
      <c r="BX215" s="9">
        <f t="shared" si="622"/>
        <v>11714</v>
      </c>
      <c r="BY215" s="9">
        <f t="shared" si="623"/>
        <v>12478</v>
      </c>
      <c r="BZ215" s="9">
        <f t="shared" si="624"/>
        <v>13796</v>
      </c>
      <c r="CA215" s="9">
        <f t="shared" si="625"/>
        <v>15110</v>
      </c>
      <c r="CB215" s="9">
        <f t="shared" si="626"/>
        <v>16683</v>
      </c>
      <c r="CC215" s="9">
        <f t="shared" si="627"/>
        <v>18818</v>
      </c>
      <c r="CD215" s="9">
        <f t="shared" si="628"/>
        <v>20836</v>
      </c>
      <c r="CE215" s="9">
        <f t="shared" si="629"/>
        <v>22722</v>
      </c>
      <c r="CF215" s="9">
        <f t="shared" si="630"/>
        <v>25288</v>
      </c>
      <c r="CG215" s="9">
        <f t="shared" si="631"/>
        <v>26650</v>
      </c>
      <c r="CH215" s="9">
        <f t="shared" si="632"/>
        <v>27912</v>
      </c>
      <c r="CI215" s="9">
        <f t="shared" si="633"/>
        <v>29590</v>
      </c>
      <c r="CJ215" s="9">
        <f t="shared" si="634"/>
        <v>31768</v>
      </c>
      <c r="CK215" s="9">
        <f t="shared" si="635"/>
        <v>33879</v>
      </c>
      <c r="CL215" s="9">
        <f t="shared" si="636"/>
        <v>35732</v>
      </c>
      <c r="CM215" s="9">
        <f t="shared" si="637"/>
        <v>37300</v>
      </c>
      <c r="CN215" s="9">
        <f t="shared" si="638"/>
        <v>36918</v>
      </c>
      <c r="CO215" s="9">
        <f t="shared" si="639"/>
        <v>39361</v>
      </c>
      <c r="CP215" s="9">
        <f t="shared" si="640"/>
        <v>40527</v>
      </c>
      <c r="CQ215" s="9">
        <f t="shared" si="641"/>
        <v>42783</v>
      </c>
      <c r="CR215" s="9">
        <f t="shared" si="642"/>
        <v>46712</v>
      </c>
      <c r="CS215" s="9">
        <f t="shared" si="643"/>
        <v>48393</v>
      </c>
      <c r="CT215" s="9">
        <f t="shared" si="644"/>
        <v>49186</v>
      </c>
      <c r="CU215" s="9">
        <f t="shared" si="645"/>
        <v>49842</v>
      </c>
      <c r="CV215" s="9">
        <f t="shared" si="646"/>
        <v>50564</v>
      </c>
      <c r="CW215" s="9">
        <f t="shared" si="647"/>
        <v>51299</v>
      </c>
      <c r="CX215" s="9" t="e">
        <f t="shared" si="648"/>
        <v>#N/A</v>
      </c>
      <c r="CY215" s="9" t="e">
        <f t="shared" si="649"/>
        <v>#N/A</v>
      </c>
      <c r="CZ215" s="9" t="e">
        <f t="shared" si="650"/>
        <v>#N/A</v>
      </c>
      <c r="DA215" s="9" t="e">
        <f t="shared" si="651"/>
        <v>#N/A</v>
      </c>
      <c r="DB215" s="9" t="e">
        <f t="shared" si="652"/>
        <v>#N/A</v>
      </c>
      <c r="DC215" s="9" t="e">
        <f t="shared" si="653"/>
        <v>#N/A</v>
      </c>
      <c r="DD215" s="9" t="e">
        <f t="shared" si="654"/>
        <v>#N/A</v>
      </c>
      <c r="DE215" s="9" t="e">
        <f t="shared" si="655"/>
        <v>#N/A</v>
      </c>
      <c r="DF215" s="9" t="e">
        <f t="shared" si="656"/>
        <v>#N/A</v>
      </c>
      <c r="DG215" s="9" t="e">
        <f t="shared" si="657"/>
        <v>#N/A</v>
      </c>
      <c r="DH215" s="9" t="e">
        <f t="shared" si="658"/>
        <v>#N/A</v>
      </c>
      <c r="DI215" s="9" t="e">
        <f t="shared" si="659"/>
        <v>#N/A</v>
      </c>
      <c r="DJ215" s="9" t="e">
        <f t="shared" si="660"/>
        <v>#N/A</v>
      </c>
      <c r="DK215" s="9" t="e">
        <f t="shared" si="661"/>
        <v>#N/A</v>
      </c>
      <c r="DL215" s="9" t="e">
        <f t="shared" si="662"/>
        <v>#N/A</v>
      </c>
      <c r="DM215" s="9" t="e">
        <f t="shared" si="663"/>
        <v>#N/A</v>
      </c>
      <c r="DN215" s="9" t="e">
        <f t="shared" si="664"/>
        <v>#N/A</v>
      </c>
      <c r="DO215" s="9" t="e">
        <f t="shared" si="665"/>
        <v>#N/A</v>
      </c>
      <c r="DP215" s="9" t="e">
        <f t="shared" si="666"/>
        <v>#N/A</v>
      </c>
      <c r="DQ215" s="9" t="e">
        <f t="shared" si="667"/>
        <v>#N/A</v>
      </c>
      <c r="DR215" s="9" t="e">
        <f t="shared" si="668"/>
        <v>#N/A</v>
      </c>
      <c r="DS215" s="9" t="e">
        <f t="shared" si="669"/>
        <v>#N/A</v>
      </c>
      <c r="DT215" s="9" t="e">
        <f t="shared" si="670"/>
        <v>#N/A</v>
      </c>
      <c r="DU215" s="9" t="e">
        <f t="shared" si="671"/>
        <v>#N/A</v>
      </c>
      <c r="DV215" s="9" t="e">
        <f t="shared" si="672"/>
        <v>#N/A</v>
      </c>
      <c r="DW215" s="9" t="e">
        <f t="shared" si="673"/>
        <v>#N/A</v>
      </c>
      <c r="DX215" s="9" t="e">
        <f t="shared" si="674"/>
        <v>#N/A</v>
      </c>
      <c r="DY215" s="9" t="e">
        <f t="shared" si="675"/>
        <v>#N/A</v>
      </c>
      <c r="DZ215" s="9" t="e">
        <f t="shared" si="676"/>
        <v>#N/A</v>
      </c>
      <c r="EA215" s="9" t="e">
        <f t="shared" si="677"/>
        <v>#N/A</v>
      </c>
      <c r="EB215" s="9" t="e">
        <f t="shared" si="678"/>
        <v>#N/A</v>
      </c>
      <c r="EC215" s="9" t="e">
        <f t="shared" si="679"/>
        <v>#N/A</v>
      </c>
      <c r="ED215" s="9" t="e">
        <f t="shared" si="680"/>
        <v>#N/A</v>
      </c>
      <c r="EE215" s="9" t="e">
        <f t="shared" si="681"/>
        <v>#N/A</v>
      </c>
      <c r="EF215" s="9" t="e">
        <f t="shared" si="682"/>
        <v>#N/A</v>
      </c>
      <c r="EG215" s="9" t="e">
        <f t="shared" si="683"/>
        <v>#N/A</v>
      </c>
      <c r="EH215" s="9" t="e">
        <f t="shared" si="684"/>
        <v>#N/A</v>
      </c>
      <c r="EI215" s="9" t="e">
        <f t="shared" si="685"/>
        <v>#N/A</v>
      </c>
      <c r="EJ215" s="9" t="e">
        <f t="shared" si="686"/>
        <v>#N/A</v>
      </c>
      <c r="EK215" s="9" t="e">
        <f t="shared" si="687"/>
        <v>#N/A</v>
      </c>
      <c r="EL215" s="9" t="e">
        <f t="shared" si="688"/>
        <v>#N/A</v>
      </c>
      <c r="EM215" s="9" t="e">
        <f t="shared" si="689"/>
        <v>#N/A</v>
      </c>
      <c r="EN215" s="9" t="e">
        <f t="shared" si="690"/>
        <v>#N/A</v>
      </c>
      <c r="EO215" s="9" t="e">
        <f t="shared" si="691"/>
        <v>#N/A</v>
      </c>
      <c r="EP215" s="9" t="e">
        <f t="shared" si="692"/>
        <v>#N/A</v>
      </c>
      <c r="EQ215" s="9" t="e">
        <f t="shared" si="693"/>
        <v>#N/A</v>
      </c>
      <c r="ER215" s="9" t="e">
        <f t="shared" si="694"/>
        <v>#N/A</v>
      </c>
      <c r="ES215" s="9" t="e">
        <f t="shared" si="695"/>
        <v>#N/A</v>
      </c>
      <c r="ET215" s="9" t="e">
        <f t="shared" si="696"/>
        <v>#N/A</v>
      </c>
      <c r="EU215" s="9" t="e">
        <f t="shared" si="697"/>
        <v>#N/A</v>
      </c>
      <c r="EV215" s="9" t="e">
        <f t="shared" si="698"/>
        <v>#N/A</v>
      </c>
      <c r="EW215" s="9" t="e">
        <f t="shared" si="699"/>
        <v>#N/A</v>
      </c>
      <c r="EX215" s="9" t="e">
        <f t="shared" si="700"/>
        <v>#N/A</v>
      </c>
      <c r="EY215" s="9" t="e">
        <f t="shared" si="701"/>
        <v>#N/A</v>
      </c>
      <c r="EZ215" s="9" t="e">
        <f t="shared" si="702"/>
        <v>#N/A</v>
      </c>
      <c r="FA215" s="9" t="e">
        <f t="shared" si="703"/>
        <v>#N/A</v>
      </c>
      <c r="FB215" s="9" t="e">
        <f t="shared" si="704"/>
        <v>#N/A</v>
      </c>
      <c r="FC215" s="9" t="e">
        <f t="shared" si="705"/>
        <v>#N/A</v>
      </c>
      <c r="FD215" s="9" t="e">
        <f t="shared" si="706"/>
        <v>#N/A</v>
      </c>
      <c r="FE215" s="9" t="e">
        <f t="shared" si="707"/>
        <v>#N/A</v>
      </c>
      <c r="FF215" s="9" t="e">
        <f t="shared" si="708"/>
        <v>#N/A</v>
      </c>
      <c r="FG215" s="9" t="e">
        <f t="shared" si="709"/>
        <v>#N/A</v>
      </c>
      <c r="FH215" s="13"/>
    </row>
    <row r="216" spans="2:164" x14ac:dyDescent="0.35">
      <c r="B216" t="str">
        <f>Infections!A216</f>
        <v>Michigan</v>
      </c>
      <c r="C216" s="13" t="e">
        <v>#N/A</v>
      </c>
      <c r="D216" s="9">
        <f t="shared" si="550"/>
        <v>0</v>
      </c>
      <c r="E216" s="9">
        <f t="shared" si="551"/>
        <v>0</v>
      </c>
      <c r="F216" s="9">
        <f t="shared" si="552"/>
        <v>0</v>
      </c>
      <c r="G216" s="9">
        <f t="shared" si="553"/>
        <v>0</v>
      </c>
      <c r="H216" s="9">
        <f t="shared" si="554"/>
        <v>0</v>
      </c>
      <c r="I216" s="9">
        <f t="shared" si="555"/>
        <v>0</v>
      </c>
      <c r="J216" s="9">
        <f t="shared" si="556"/>
        <v>0</v>
      </c>
      <c r="K216" s="9">
        <f t="shared" si="557"/>
        <v>0</v>
      </c>
      <c r="L216" s="9">
        <f t="shared" si="558"/>
        <v>0</v>
      </c>
      <c r="M216" s="9">
        <f t="shared" si="559"/>
        <v>0</v>
      </c>
      <c r="N216" s="9">
        <f t="shared" si="560"/>
        <v>0</v>
      </c>
      <c r="O216" s="9">
        <f t="shared" si="561"/>
        <v>0</v>
      </c>
      <c r="P216" s="9">
        <f t="shared" si="562"/>
        <v>0</v>
      </c>
      <c r="Q216" s="9">
        <f t="shared" si="563"/>
        <v>0</v>
      </c>
      <c r="R216" s="9">
        <f t="shared" si="564"/>
        <v>0</v>
      </c>
      <c r="S216" s="9">
        <f t="shared" si="565"/>
        <v>0</v>
      </c>
      <c r="T216" s="9">
        <f t="shared" si="566"/>
        <v>0</v>
      </c>
      <c r="U216" s="9">
        <f t="shared" si="567"/>
        <v>0</v>
      </c>
      <c r="V216" s="9">
        <f t="shared" si="568"/>
        <v>0</v>
      </c>
      <c r="W216" s="9">
        <f t="shared" si="569"/>
        <v>0</v>
      </c>
      <c r="X216" s="9">
        <f t="shared" si="570"/>
        <v>0</v>
      </c>
      <c r="Y216" s="9">
        <f t="shared" si="571"/>
        <v>0</v>
      </c>
      <c r="Z216" s="9">
        <f t="shared" si="572"/>
        <v>0</v>
      </c>
      <c r="AA216" s="9">
        <f t="shared" si="573"/>
        <v>0</v>
      </c>
      <c r="AB216" s="9">
        <f t="shared" si="574"/>
        <v>0</v>
      </c>
      <c r="AC216" s="9">
        <f t="shared" si="575"/>
        <v>0</v>
      </c>
      <c r="AD216" s="9">
        <f t="shared" si="576"/>
        <v>0</v>
      </c>
      <c r="AE216" s="9">
        <f t="shared" si="577"/>
        <v>0</v>
      </c>
      <c r="AF216" s="9">
        <f t="shared" si="578"/>
        <v>0</v>
      </c>
      <c r="AG216" s="9">
        <f t="shared" si="579"/>
        <v>0</v>
      </c>
      <c r="AH216" s="9">
        <f t="shared" si="580"/>
        <v>0</v>
      </c>
      <c r="AI216" s="9">
        <f t="shared" si="581"/>
        <v>0</v>
      </c>
      <c r="AJ216" s="9">
        <f t="shared" si="582"/>
        <v>0</v>
      </c>
      <c r="AK216" s="9">
        <f t="shared" si="583"/>
        <v>0</v>
      </c>
      <c r="AL216" s="9">
        <f t="shared" si="584"/>
        <v>0</v>
      </c>
      <c r="AM216" s="9">
        <f t="shared" si="585"/>
        <v>0</v>
      </c>
      <c r="AN216" s="9">
        <f t="shared" si="586"/>
        <v>0</v>
      </c>
      <c r="AO216" s="9">
        <f t="shared" si="587"/>
        <v>0</v>
      </c>
      <c r="AP216" s="9">
        <f t="shared" si="588"/>
        <v>0</v>
      </c>
      <c r="AQ216" s="9">
        <f t="shared" si="589"/>
        <v>0</v>
      </c>
      <c r="AR216" s="9">
        <f t="shared" si="590"/>
        <v>0</v>
      </c>
      <c r="AS216" s="9">
        <f t="shared" si="591"/>
        <v>0</v>
      </c>
      <c r="AT216" s="9">
        <f t="shared" si="592"/>
        <v>0</v>
      </c>
      <c r="AU216" s="9">
        <f t="shared" si="593"/>
        <v>0</v>
      </c>
      <c r="AV216" s="9">
        <f t="shared" si="594"/>
        <v>0</v>
      </c>
      <c r="AW216" s="9">
        <f t="shared" si="595"/>
        <v>0</v>
      </c>
      <c r="AX216" s="9">
        <f t="shared" si="596"/>
        <v>0</v>
      </c>
      <c r="AY216" s="9">
        <f t="shared" si="597"/>
        <v>0</v>
      </c>
      <c r="AZ216" s="9">
        <f t="shared" si="598"/>
        <v>2</v>
      </c>
      <c r="BA216" s="9">
        <f t="shared" si="599"/>
        <v>2</v>
      </c>
      <c r="BB216" s="9">
        <f t="shared" si="600"/>
        <v>16</v>
      </c>
      <c r="BC216" s="9">
        <f t="shared" si="601"/>
        <v>25</v>
      </c>
      <c r="BD216" s="9">
        <f t="shared" si="602"/>
        <v>32</v>
      </c>
      <c r="BE216" s="9">
        <f t="shared" si="603"/>
        <v>54</v>
      </c>
      <c r="BF216" s="9">
        <f t="shared" si="604"/>
        <v>63</v>
      </c>
      <c r="BG216" s="9">
        <f t="shared" si="605"/>
        <v>119</v>
      </c>
      <c r="BH216" s="9">
        <f t="shared" si="606"/>
        <v>259</v>
      </c>
      <c r="BI216" s="9">
        <f t="shared" si="607"/>
        <v>402</v>
      </c>
      <c r="BJ216" s="9">
        <f t="shared" si="608"/>
        <v>540</v>
      </c>
      <c r="BK216" s="9">
        <f t="shared" si="609"/>
        <v>1035</v>
      </c>
      <c r="BL216" s="9">
        <f t="shared" si="610"/>
        <v>1329</v>
      </c>
      <c r="BM216" s="9">
        <f t="shared" si="611"/>
        <v>1793</v>
      </c>
      <c r="BN216" s="9">
        <f t="shared" si="612"/>
        <v>2296</v>
      </c>
      <c r="BO216" s="9">
        <f t="shared" si="613"/>
        <v>2845</v>
      </c>
      <c r="BP216" s="9">
        <f t="shared" si="614"/>
        <v>3634</v>
      </c>
      <c r="BQ216" s="9">
        <f t="shared" si="615"/>
        <v>4650</v>
      </c>
      <c r="BR216" s="9">
        <f t="shared" si="616"/>
        <v>5488</v>
      </c>
      <c r="BS216" s="9">
        <f t="shared" si="617"/>
        <v>6498</v>
      </c>
      <c r="BT216" s="9">
        <f t="shared" si="618"/>
        <v>7615</v>
      </c>
      <c r="BU216" s="9">
        <f t="shared" si="619"/>
        <v>9315</v>
      </c>
      <c r="BV216" s="9">
        <f t="shared" si="620"/>
        <v>10791</v>
      </c>
      <c r="BW216" s="9">
        <f t="shared" si="621"/>
        <v>12744</v>
      </c>
      <c r="BX216" s="9">
        <f t="shared" si="622"/>
        <v>14225</v>
      </c>
      <c r="BY216" s="9">
        <f t="shared" si="623"/>
        <v>15718</v>
      </c>
      <c r="BZ216" s="9">
        <f t="shared" si="624"/>
        <v>17221</v>
      </c>
      <c r="CA216" s="9">
        <f t="shared" si="625"/>
        <v>18968</v>
      </c>
      <c r="CB216" s="9">
        <f t="shared" si="626"/>
        <v>20344</v>
      </c>
      <c r="CC216" s="9">
        <f t="shared" si="627"/>
        <v>21488</v>
      </c>
      <c r="CD216" s="9">
        <f t="shared" si="628"/>
        <v>22409</v>
      </c>
      <c r="CE216" s="9">
        <f t="shared" si="629"/>
        <v>23573</v>
      </c>
      <c r="CF216" s="9">
        <f t="shared" si="630"/>
        <v>24190</v>
      </c>
      <c r="CG216" s="9">
        <f t="shared" si="631"/>
        <v>25572</v>
      </c>
      <c r="CH216" s="9">
        <f t="shared" si="632"/>
        <v>26882</v>
      </c>
      <c r="CI216" s="9">
        <f t="shared" si="633"/>
        <v>27800</v>
      </c>
      <c r="CJ216" s="9">
        <f t="shared" si="634"/>
        <v>28407</v>
      </c>
      <c r="CK216" s="9">
        <f t="shared" si="635"/>
        <v>29483</v>
      </c>
      <c r="CL216" s="9">
        <f t="shared" si="636"/>
        <v>29756</v>
      </c>
      <c r="CM216" s="9">
        <f t="shared" si="637"/>
        <v>30095</v>
      </c>
      <c r="CN216" s="9">
        <f t="shared" si="638"/>
        <v>30207</v>
      </c>
      <c r="CO216" s="9">
        <f t="shared" si="639"/>
        <v>30371</v>
      </c>
      <c r="CP216" s="9">
        <f t="shared" si="640"/>
        <v>31121</v>
      </c>
      <c r="CQ216" s="9">
        <f t="shared" si="641"/>
        <v>31662</v>
      </c>
      <c r="CR216" s="9">
        <f t="shared" si="642"/>
        <v>32016</v>
      </c>
      <c r="CS216" s="9">
        <f t="shared" si="643"/>
        <v>31586</v>
      </c>
      <c r="CT216" s="9">
        <f t="shared" si="644"/>
        <v>31280</v>
      </c>
      <c r="CU216" s="9">
        <f t="shared" si="645"/>
        <v>30595</v>
      </c>
      <c r="CV216" s="9">
        <f t="shared" si="646"/>
        <v>29947</v>
      </c>
      <c r="CW216" s="9">
        <f t="shared" si="647"/>
        <v>29608</v>
      </c>
      <c r="CX216" s="9" t="e">
        <f t="shared" si="648"/>
        <v>#N/A</v>
      </c>
      <c r="CY216" s="9" t="e">
        <f t="shared" si="649"/>
        <v>#N/A</v>
      </c>
      <c r="CZ216" s="9" t="e">
        <f t="shared" si="650"/>
        <v>#N/A</v>
      </c>
      <c r="DA216" s="9" t="e">
        <f t="shared" si="651"/>
        <v>#N/A</v>
      </c>
      <c r="DB216" s="9" t="e">
        <f t="shared" si="652"/>
        <v>#N/A</v>
      </c>
      <c r="DC216" s="9" t="e">
        <f t="shared" si="653"/>
        <v>#N/A</v>
      </c>
      <c r="DD216" s="9" t="e">
        <f t="shared" si="654"/>
        <v>#N/A</v>
      </c>
      <c r="DE216" s="9" t="e">
        <f t="shared" si="655"/>
        <v>#N/A</v>
      </c>
      <c r="DF216" s="9" t="e">
        <f t="shared" si="656"/>
        <v>#N/A</v>
      </c>
      <c r="DG216" s="9" t="e">
        <f t="shared" si="657"/>
        <v>#N/A</v>
      </c>
      <c r="DH216" s="9" t="e">
        <f t="shared" si="658"/>
        <v>#N/A</v>
      </c>
      <c r="DI216" s="9" t="e">
        <f t="shared" si="659"/>
        <v>#N/A</v>
      </c>
      <c r="DJ216" s="9" t="e">
        <f t="shared" si="660"/>
        <v>#N/A</v>
      </c>
      <c r="DK216" s="9" t="e">
        <f t="shared" si="661"/>
        <v>#N/A</v>
      </c>
      <c r="DL216" s="9" t="e">
        <f t="shared" si="662"/>
        <v>#N/A</v>
      </c>
      <c r="DM216" s="9" t="e">
        <f t="shared" si="663"/>
        <v>#N/A</v>
      </c>
      <c r="DN216" s="9" t="e">
        <f t="shared" si="664"/>
        <v>#N/A</v>
      </c>
      <c r="DO216" s="9" t="e">
        <f t="shared" si="665"/>
        <v>#N/A</v>
      </c>
      <c r="DP216" s="9" t="e">
        <f t="shared" si="666"/>
        <v>#N/A</v>
      </c>
      <c r="DQ216" s="9" t="e">
        <f t="shared" si="667"/>
        <v>#N/A</v>
      </c>
      <c r="DR216" s="9" t="e">
        <f t="shared" si="668"/>
        <v>#N/A</v>
      </c>
      <c r="DS216" s="9" t="e">
        <f t="shared" si="669"/>
        <v>#N/A</v>
      </c>
      <c r="DT216" s="9" t="e">
        <f t="shared" si="670"/>
        <v>#N/A</v>
      </c>
      <c r="DU216" s="9" t="e">
        <f t="shared" si="671"/>
        <v>#N/A</v>
      </c>
      <c r="DV216" s="9" t="e">
        <f t="shared" si="672"/>
        <v>#N/A</v>
      </c>
      <c r="DW216" s="9" t="e">
        <f t="shared" si="673"/>
        <v>#N/A</v>
      </c>
      <c r="DX216" s="9" t="e">
        <f t="shared" si="674"/>
        <v>#N/A</v>
      </c>
      <c r="DY216" s="9" t="e">
        <f t="shared" si="675"/>
        <v>#N/A</v>
      </c>
      <c r="DZ216" s="9" t="e">
        <f t="shared" si="676"/>
        <v>#N/A</v>
      </c>
      <c r="EA216" s="9" t="e">
        <f t="shared" si="677"/>
        <v>#N/A</v>
      </c>
      <c r="EB216" s="9" t="e">
        <f t="shared" si="678"/>
        <v>#N/A</v>
      </c>
      <c r="EC216" s="9" t="e">
        <f t="shared" si="679"/>
        <v>#N/A</v>
      </c>
      <c r="ED216" s="9" t="e">
        <f t="shared" si="680"/>
        <v>#N/A</v>
      </c>
      <c r="EE216" s="9" t="e">
        <f t="shared" si="681"/>
        <v>#N/A</v>
      </c>
      <c r="EF216" s="9" t="e">
        <f t="shared" si="682"/>
        <v>#N/A</v>
      </c>
      <c r="EG216" s="9" t="e">
        <f t="shared" si="683"/>
        <v>#N/A</v>
      </c>
      <c r="EH216" s="9" t="e">
        <f t="shared" si="684"/>
        <v>#N/A</v>
      </c>
      <c r="EI216" s="9" t="e">
        <f t="shared" si="685"/>
        <v>#N/A</v>
      </c>
      <c r="EJ216" s="9" t="e">
        <f t="shared" si="686"/>
        <v>#N/A</v>
      </c>
      <c r="EK216" s="9" t="e">
        <f t="shared" si="687"/>
        <v>#N/A</v>
      </c>
      <c r="EL216" s="9" t="e">
        <f t="shared" si="688"/>
        <v>#N/A</v>
      </c>
      <c r="EM216" s="9" t="e">
        <f t="shared" si="689"/>
        <v>#N/A</v>
      </c>
      <c r="EN216" s="9" t="e">
        <f t="shared" si="690"/>
        <v>#N/A</v>
      </c>
      <c r="EO216" s="9" t="e">
        <f t="shared" si="691"/>
        <v>#N/A</v>
      </c>
      <c r="EP216" s="9" t="e">
        <f t="shared" si="692"/>
        <v>#N/A</v>
      </c>
      <c r="EQ216" s="9" t="e">
        <f t="shared" si="693"/>
        <v>#N/A</v>
      </c>
      <c r="ER216" s="9" t="e">
        <f t="shared" si="694"/>
        <v>#N/A</v>
      </c>
      <c r="ES216" s="9" t="e">
        <f t="shared" si="695"/>
        <v>#N/A</v>
      </c>
      <c r="ET216" s="9" t="e">
        <f t="shared" si="696"/>
        <v>#N/A</v>
      </c>
      <c r="EU216" s="9" t="e">
        <f t="shared" si="697"/>
        <v>#N/A</v>
      </c>
      <c r="EV216" s="9" t="e">
        <f t="shared" si="698"/>
        <v>#N/A</v>
      </c>
      <c r="EW216" s="9" t="e">
        <f t="shared" si="699"/>
        <v>#N/A</v>
      </c>
      <c r="EX216" s="9" t="e">
        <f t="shared" si="700"/>
        <v>#N/A</v>
      </c>
      <c r="EY216" s="9" t="e">
        <f t="shared" si="701"/>
        <v>#N/A</v>
      </c>
      <c r="EZ216" s="9" t="e">
        <f t="shared" si="702"/>
        <v>#N/A</v>
      </c>
      <c r="FA216" s="9" t="e">
        <f t="shared" si="703"/>
        <v>#N/A</v>
      </c>
      <c r="FB216" s="9" t="e">
        <f t="shared" si="704"/>
        <v>#N/A</v>
      </c>
      <c r="FC216" s="9" t="e">
        <f t="shared" si="705"/>
        <v>#N/A</v>
      </c>
      <c r="FD216" s="9" t="e">
        <f t="shared" si="706"/>
        <v>#N/A</v>
      </c>
      <c r="FE216" s="9" t="e">
        <f t="shared" si="707"/>
        <v>#N/A</v>
      </c>
      <c r="FF216" s="9" t="e">
        <f t="shared" si="708"/>
        <v>#N/A</v>
      </c>
      <c r="FG216" s="9" t="e">
        <f t="shared" si="709"/>
        <v>#N/A</v>
      </c>
      <c r="FH216" s="13"/>
    </row>
    <row r="217" spans="2:164" x14ac:dyDescent="0.35">
      <c r="B217" t="str">
        <f>Infections!A217</f>
        <v>Minnesota</v>
      </c>
      <c r="C217" s="13" t="e">
        <v>#N/A</v>
      </c>
      <c r="D217" s="9">
        <f t="shared" si="550"/>
        <v>0</v>
      </c>
      <c r="E217" s="9">
        <f t="shared" si="551"/>
        <v>0</v>
      </c>
      <c r="F217" s="9">
        <f t="shared" si="552"/>
        <v>0</v>
      </c>
      <c r="G217" s="9">
        <f t="shared" si="553"/>
        <v>0</v>
      </c>
      <c r="H217" s="9">
        <f t="shared" si="554"/>
        <v>0</v>
      </c>
      <c r="I217" s="9">
        <f t="shared" si="555"/>
        <v>0</v>
      </c>
      <c r="J217" s="9">
        <f t="shared" si="556"/>
        <v>0</v>
      </c>
      <c r="K217" s="9">
        <f t="shared" si="557"/>
        <v>0</v>
      </c>
      <c r="L217" s="9">
        <f t="shared" si="558"/>
        <v>0</v>
      </c>
      <c r="M217" s="9">
        <f t="shared" si="559"/>
        <v>0</v>
      </c>
      <c r="N217" s="9">
        <f t="shared" si="560"/>
        <v>0</v>
      </c>
      <c r="O217" s="9">
        <f t="shared" si="561"/>
        <v>0</v>
      </c>
      <c r="P217" s="9">
        <f t="shared" si="562"/>
        <v>0</v>
      </c>
      <c r="Q217" s="9">
        <f t="shared" si="563"/>
        <v>0</v>
      </c>
      <c r="R217" s="9">
        <f t="shared" si="564"/>
        <v>0</v>
      </c>
      <c r="S217" s="9">
        <f t="shared" si="565"/>
        <v>0</v>
      </c>
      <c r="T217" s="9">
        <f t="shared" si="566"/>
        <v>0</v>
      </c>
      <c r="U217" s="9">
        <f t="shared" si="567"/>
        <v>0</v>
      </c>
      <c r="V217" s="9">
        <f t="shared" si="568"/>
        <v>0</v>
      </c>
      <c r="W217" s="9">
        <f t="shared" si="569"/>
        <v>0</v>
      </c>
      <c r="X217" s="9">
        <f t="shared" si="570"/>
        <v>0</v>
      </c>
      <c r="Y217" s="9">
        <f t="shared" si="571"/>
        <v>0</v>
      </c>
      <c r="Z217" s="9">
        <f t="shared" si="572"/>
        <v>0</v>
      </c>
      <c r="AA217" s="9">
        <f t="shared" si="573"/>
        <v>0</v>
      </c>
      <c r="AB217" s="9">
        <f t="shared" si="574"/>
        <v>0</v>
      </c>
      <c r="AC217" s="9">
        <f t="shared" si="575"/>
        <v>0</v>
      </c>
      <c r="AD217" s="9">
        <f t="shared" si="576"/>
        <v>0</v>
      </c>
      <c r="AE217" s="9">
        <f t="shared" si="577"/>
        <v>0</v>
      </c>
      <c r="AF217" s="9">
        <f t="shared" si="578"/>
        <v>0</v>
      </c>
      <c r="AG217" s="9">
        <f t="shared" si="579"/>
        <v>0</v>
      </c>
      <c r="AH217" s="9">
        <f t="shared" si="580"/>
        <v>0</v>
      </c>
      <c r="AI217" s="9">
        <f t="shared" si="581"/>
        <v>0</v>
      </c>
      <c r="AJ217" s="9">
        <f t="shared" si="582"/>
        <v>0</v>
      </c>
      <c r="AK217" s="9">
        <f t="shared" si="583"/>
        <v>0</v>
      </c>
      <c r="AL217" s="9">
        <f t="shared" si="584"/>
        <v>0</v>
      </c>
      <c r="AM217" s="9">
        <f t="shared" si="585"/>
        <v>0</v>
      </c>
      <c r="AN217" s="9">
        <f t="shared" si="586"/>
        <v>0</v>
      </c>
      <c r="AO217" s="9">
        <f t="shared" si="587"/>
        <v>0</v>
      </c>
      <c r="AP217" s="9">
        <f t="shared" si="588"/>
        <v>0</v>
      </c>
      <c r="AQ217" s="9">
        <f t="shared" si="589"/>
        <v>0</v>
      </c>
      <c r="AR217" s="9">
        <f t="shared" si="590"/>
        <v>0</v>
      </c>
      <c r="AS217" s="9">
        <f t="shared" si="591"/>
        <v>0</v>
      </c>
      <c r="AT217" s="9">
        <f t="shared" si="592"/>
        <v>0</v>
      </c>
      <c r="AU217" s="9">
        <f t="shared" si="593"/>
        <v>1</v>
      </c>
      <c r="AV217" s="9">
        <f t="shared" si="594"/>
        <v>1</v>
      </c>
      <c r="AW217" s="9">
        <f t="shared" si="595"/>
        <v>1</v>
      </c>
      <c r="AX217" s="9">
        <f t="shared" si="596"/>
        <v>2</v>
      </c>
      <c r="AY217" s="9">
        <f t="shared" si="597"/>
        <v>2</v>
      </c>
      <c r="AZ217" s="9">
        <f t="shared" si="598"/>
        <v>5</v>
      </c>
      <c r="BA217" s="9">
        <f t="shared" si="599"/>
        <v>9</v>
      </c>
      <c r="BB217" s="9">
        <f t="shared" si="600"/>
        <v>14</v>
      </c>
      <c r="BC217" s="9">
        <f t="shared" si="601"/>
        <v>21</v>
      </c>
      <c r="BD217" s="9">
        <f t="shared" si="602"/>
        <v>21</v>
      </c>
      <c r="BE217" s="9">
        <f t="shared" si="603"/>
        <v>53</v>
      </c>
      <c r="BF217" s="9">
        <f t="shared" si="604"/>
        <v>59</v>
      </c>
      <c r="BG217" s="9">
        <f t="shared" si="605"/>
        <v>77</v>
      </c>
      <c r="BH217" s="9">
        <f t="shared" si="606"/>
        <v>89</v>
      </c>
      <c r="BI217" s="9">
        <f t="shared" si="607"/>
        <v>113</v>
      </c>
      <c r="BJ217" s="9">
        <f t="shared" si="608"/>
        <v>134</v>
      </c>
      <c r="BK217" s="9">
        <f t="shared" si="609"/>
        <v>167</v>
      </c>
      <c r="BL217" s="9">
        <f t="shared" si="610"/>
        <v>234</v>
      </c>
      <c r="BM217" s="9">
        <f t="shared" si="611"/>
        <v>261</v>
      </c>
      <c r="BN217" s="9">
        <f t="shared" si="612"/>
        <v>286</v>
      </c>
      <c r="BO217" s="9">
        <f t="shared" si="613"/>
        <v>344</v>
      </c>
      <c r="BP217" s="9">
        <f t="shared" si="614"/>
        <v>396</v>
      </c>
      <c r="BQ217" s="9">
        <f t="shared" si="615"/>
        <v>441</v>
      </c>
      <c r="BR217" s="9">
        <f t="shared" si="616"/>
        <v>503</v>
      </c>
      <c r="BS217" s="9">
        <f t="shared" si="617"/>
        <v>576</v>
      </c>
      <c r="BT217" s="9">
        <f t="shared" si="618"/>
        <v>629</v>
      </c>
      <c r="BU217" s="9">
        <f t="shared" si="619"/>
        <v>689</v>
      </c>
      <c r="BV217" s="9">
        <f t="shared" si="620"/>
        <v>741</v>
      </c>
      <c r="BW217" s="9">
        <f t="shared" si="621"/>
        <v>787</v>
      </c>
      <c r="BX217" s="9">
        <f t="shared" si="622"/>
        <v>864</v>
      </c>
      <c r="BY217" s="9">
        <f t="shared" si="623"/>
        <v>933</v>
      </c>
      <c r="BZ217" s="9">
        <f t="shared" si="624"/>
        <v>984</v>
      </c>
      <c r="CA217" s="9">
        <f t="shared" si="625"/>
        <v>1064</v>
      </c>
      <c r="CB217" s="9">
        <f t="shared" si="626"/>
        <v>1145</v>
      </c>
      <c r="CC217" s="9">
        <f t="shared" si="627"/>
        <v>1226</v>
      </c>
      <c r="CD217" s="9">
        <f t="shared" si="628"/>
        <v>1315</v>
      </c>
      <c r="CE217" s="9">
        <f t="shared" si="629"/>
        <v>1406</v>
      </c>
      <c r="CF217" s="9">
        <f t="shared" si="630"/>
        <v>1568</v>
      </c>
      <c r="CG217" s="9">
        <f t="shared" si="631"/>
        <v>1562</v>
      </c>
      <c r="CH217" s="9">
        <f t="shared" si="632"/>
        <v>1618</v>
      </c>
      <c r="CI217" s="9">
        <f t="shared" si="633"/>
        <v>1720</v>
      </c>
      <c r="CJ217" s="9">
        <f t="shared" si="634"/>
        <v>1696</v>
      </c>
      <c r="CK217" s="9">
        <f t="shared" si="635"/>
        <v>1936</v>
      </c>
      <c r="CL217" s="9">
        <f t="shared" si="636"/>
        <v>2042</v>
      </c>
      <c r="CM217" s="9">
        <f t="shared" si="637"/>
        <v>2122</v>
      </c>
      <c r="CN217" s="9">
        <f t="shared" si="638"/>
        <v>2209</v>
      </c>
      <c r="CO217" s="9">
        <f t="shared" si="639"/>
        <v>2281</v>
      </c>
      <c r="CP217" s="9">
        <f t="shared" si="640"/>
        <v>2378</v>
      </c>
      <c r="CQ217" s="9">
        <f t="shared" si="641"/>
        <v>2546</v>
      </c>
      <c r="CR217" s="9">
        <f t="shared" si="642"/>
        <v>2744</v>
      </c>
      <c r="CS217" s="9">
        <f t="shared" si="643"/>
        <v>2943</v>
      </c>
      <c r="CT217" s="9">
        <f t="shared" si="644"/>
        <v>3026</v>
      </c>
      <c r="CU217" s="9">
        <f t="shared" si="645"/>
        <v>3182</v>
      </c>
      <c r="CV217" s="9">
        <f t="shared" si="646"/>
        <v>3492</v>
      </c>
      <c r="CW217" s="9">
        <f t="shared" si="647"/>
        <v>3902</v>
      </c>
      <c r="CX217" s="9" t="e">
        <f t="shared" si="648"/>
        <v>#N/A</v>
      </c>
      <c r="CY217" s="9" t="e">
        <f t="shared" si="649"/>
        <v>#N/A</v>
      </c>
      <c r="CZ217" s="9" t="e">
        <f t="shared" si="650"/>
        <v>#N/A</v>
      </c>
      <c r="DA217" s="9" t="e">
        <f t="shared" si="651"/>
        <v>#N/A</v>
      </c>
      <c r="DB217" s="9" t="e">
        <f t="shared" si="652"/>
        <v>#N/A</v>
      </c>
      <c r="DC217" s="9" t="e">
        <f t="shared" si="653"/>
        <v>#N/A</v>
      </c>
      <c r="DD217" s="9" t="e">
        <f t="shared" si="654"/>
        <v>#N/A</v>
      </c>
      <c r="DE217" s="9" t="e">
        <f t="shared" si="655"/>
        <v>#N/A</v>
      </c>
      <c r="DF217" s="9" t="e">
        <f t="shared" si="656"/>
        <v>#N/A</v>
      </c>
      <c r="DG217" s="9" t="e">
        <f t="shared" si="657"/>
        <v>#N/A</v>
      </c>
      <c r="DH217" s="9" t="e">
        <f t="shared" si="658"/>
        <v>#N/A</v>
      </c>
      <c r="DI217" s="9" t="e">
        <f t="shared" si="659"/>
        <v>#N/A</v>
      </c>
      <c r="DJ217" s="9" t="e">
        <f t="shared" si="660"/>
        <v>#N/A</v>
      </c>
      <c r="DK217" s="9" t="e">
        <f t="shared" si="661"/>
        <v>#N/A</v>
      </c>
      <c r="DL217" s="9" t="e">
        <f t="shared" si="662"/>
        <v>#N/A</v>
      </c>
      <c r="DM217" s="9" t="e">
        <f t="shared" si="663"/>
        <v>#N/A</v>
      </c>
      <c r="DN217" s="9" t="e">
        <f t="shared" si="664"/>
        <v>#N/A</v>
      </c>
      <c r="DO217" s="9" t="e">
        <f t="shared" si="665"/>
        <v>#N/A</v>
      </c>
      <c r="DP217" s="9" t="e">
        <f t="shared" si="666"/>
        <v>#N/A</v>
      </c>
      <c r="DQ217" s="9" t="e">
        <f t="shared" si="667"/>
        <v>#N/A</v>
      </c>
      <c r="DR217" s="9" t="e">
        <f t="shared" si="668"/>
        <v>#N/A</v>
      </c>
      <c r="DS217" s="9" t="e">
        <f t="shared" si="669"/>
        <v>#N/A</v>
      </c>
      <c r="DT217" s="9" t="e">
        <f t="shared" si="670"/>
        <v>#N/A</v>
      </c>
      <c r="DU217" s="9" t="e">
        <f t="shared" si="671"/>
        <v>#N/A</v>
      </c>
      <c r="DV217" s="9" t="e">
        <f t="shared" si="672"/>
        <v>#N/A</v>
      </c>
      <c r="DW217" s="9" t="e">
        <f t="shared" si="673"/>
        <v>#N/A</v>
      </c>
      <c r="DX217" s="9" t="e">
        <f t="shared" si="674"/>
        <v>#N/A</v>
      </c>
      <c r="DY217" s="9" t="e">
        <f t="shared" si="675"/>
        <v>#N/A</v>
      </c>
      <c r="DZ217" s="9" t="e">
        <f t="shared" si="676"/>
        <v>#N/A</v>
      </c>
      <c r="EA217" s="9" t="e">
        <f t="shared" si="677"/>
        <v>#N/A</v>
      </c>
      <c r="EB217" s="9" t="e">
        <f t="shared" si="678"/>
        <v>#N/A</v>
      </c>
      <c r="EC217" s="9" t="e">
        <f t="shared" si="679"/>
        <v>#N/A</v>
      </c>
      <c r="ED217" s="9" t="e">
        <f t="shared" si="680"/>
        <v>#N/A</v>
      </c>
      <c r="EE217" s="9" t="e">
        <f t="shared" si="681"/>
        <v>#N/A</v>
      </c>
      <c r="EF217" s="9" t="e">
        <f t="shared" si="682"/>
        <v>#N/A</v>
      </c>
      <c r="EG217" s="9" t="e">
        <f t="shared" si="683"/>
        <v>#N/A</v>
      </c>
      <c r="EH217" s="9" t="e">
        <f t="shared" si="684"/>
        <v>#N/A</v>
      </c>
      <c r="EI217" s="9" t="e">
        <f t="shared" si="685"/>
        <v>#N/A</v>
      </c>
      <c r="EJ217" s="9" t="e">
        <f t="shared" si="686"/>
        <v>#N/A</v>
      </c>
      <c r="EK217" s="9" t="e">
        <f t="shared" si="687"/>
        <v>#N/A</v>
      </c>
      <c r="EL217" s="9" t="e">
        <f t="shared" si="688"/>
        <v>#N/A</v>
      </c>
      <c r="EM217" s="9" t="e">
        <f t="shared" si="689"/>
        <v>#N/A</v>
      </c>
      <c r="EN217" s="9" t="e">
        <f t="shared" si="690"/>
        <v>#N/A</v>
      </c>
      <c r="EO217" s="9" t="e">
        <f t="shared" si="691"/>
        <v>#N/A</v>
      </c>
      <c r="EP217" s="9" t="e">
        <f t="shared" si="692"/>
        <v>#N/A</v>
      </c>
      <c r="EQ217" s="9" t="e">
        <f t="shared" si="693"/>
        <v>#N/A</v>
      </c>
      <c r="ER217" s="9" t="e">
        <f t="shared" si="694"/>
        <v>#N/A</v>
      </c>
      <c r="ES217" s="9" t="e">
        <f t="shared" si="695"/>
        <v>#N/A</v>
      </c>
      <c r="ET217" s="9" t="e">
        <f t="shared" si="696"/>
        <v>#N/A</v>
      </c>
      <c r="EU217" s="9" t="e">
        <f t="shared" si="697"/>
        <v>#N/A</v>
      </c>
      <c r="EV217" s="9" t="e">
        <f t="shared" si="698"/>
        <v>#N/A</v>
      </c>
      <c r="EW217" s="9" t="e">
        <f t="shared" si="699"/>
        <v>#N/A</v>
      </c>
      <c r="EX217" s="9" t="e">
        <f t="shared" si="700"/>
        <v>#N/A</v>
      </c>
      <c r="EY217" s="9" t="e">
        <f t="shared" si="701"/>
        <v>#N/A</v>
      </c>
      <c r="EZ217" s="9" t="e">
        <f t="shared" si="702"/>
        <v>#N/A</v>
      </c>
      <c r="FA217" s="9" t="e">
        <f t="shared" si="703"/>
        <v>#N/A</v>
      </c>
      <c r="FB217" s="9" t="e">
        <f t="shared" si="704"/>
        <v>#N/A</v>
      </c>
      <c r="FC217" s="9" t="e">
        <f t="shared" si="705"/>
        <v>#N/A</v>
      </c>
      <c r="FD217" s="9" t="e">
        <f t="shared" si="706"/>
        <v>#N/A</v>
      </c>
      <c r="FE217" s="9" t="e">
        <f t="shared" si="707"/>
        <v>#N/A</v>
      </c>
      <c r="FF217" s="9" t="e">
        <f t="shared" si="708"/>
        <v>#N/A</v>
      </c>
      <c r="FG217" s="9" t="e">
        <f t="shared" si="709"/>
        <v>#N/A</v>
      </c>
      <c r="FH217" s="13"/>
    </row>
    <row r="218" spans="2:164" x14ac:dyDescent="0.35">
      <c r="B218" t="str">
        <f>Infections!A218</f>
        <v>Mississippi</v>
      </c>
      <c r="C218" s="13" t="e">
        <v>#N/A</v>
      </c>
      <c r="D218" s="9">
        <f t="shared" si="550"/>
        <v>0</v>
      </c>
      <c r="E218" s="9">
        <f t="shared" si="551"/>
        <v>0</v>
      </c>
      <c r="F218" s="9">
        <f t="shared" si="552"/>
        <v>0</v>
      </c>
      <c r="G218" s="9">
        <f t="shared" si="553"/>
        <v>0</v>
      </c>
      <c r="H218" s="9">
        <f t="shared" si="554"/>
        <v>0</v>
      </c>
      <c r="I218" s="9">
        <f t="shared" si="555"/>
        <v>0</v>
      </c>
      <c r="J218" s="9">
        <f t="shared" si="556"/>
        <v>0</v>
      </c>
      <c r="K218" s="9">
        <f t="shared" si="557"/>
        <v>0</v>
      </c>
      <c r="L218" s="9">
        <f t="shared" si="558"/>
        <v>0</v>
      </c>
      <c r="M218" s="9">
        <f t="shared" si="559"/>
        <v>0</v>
      </c>
      <c r="N218" s="9">
        <f t="shared" si="560"/>
        <v>0</v>
      </c>
      <c r="O218" s="9">
        <f t="shared" si="561"/>
        <v>0</v>
      </c>
      <c r="P218" s="9">
        <f t="shared" si="562"/>
        <v>0</v>
      </c>
      <c r="Q218" s="9">
        <f t="shared" si="563"/>
        <v>0</v>
      </c>
      <c r="R218" s="9">
        <f t="shared" si="564"/>
        <v>0</v>
      </c>
      <c r="S218" s="9">
        <f t="shared" si="565"/>
        <v>0</v>
      </c>
      <c r="T218" s="9">
        <f t="shared" si="566"/>
        <v>0</v>
      </c>
      <c r="U218" s="9">
        <f t="shared" si="567"/>
        <v>0</v>
      </c>
      <c r="V218" s="9">
        <f t="shared" si="568"/>
        <v>0</v>
      </c>
      <c r="W218" s="9">
        <f t="shared" si="569"/>
        <v>0</v>
      </c>
      <c r="X218" s="9">
        <f t="shared" si="570"/>
        <v>0</v>
      </c>
      <c r="Y218" s="9">
        <f t="shared" si="571"/>
        <v>0</v>
      </c>
      <c r="Z218" s="9">
        <f t="shared" si="572"/>
        <v>0</v>
      </c>
      <c r="AA218" s="9">
        <f t="shared" si="573"/>
        <v>0</v>
      </c>
      <c r="AB218" s="9">
        <f t="shared" si="574"/>
        <v>0</v>
      </c>
      <c r="AC218" s="9">
        <f t="shared" si="575"/>
        <v>0</v>
      </c>
      <c r="AD218" s="9">
        <f t="shared" si="576"/>
        <v>0</v>
      </c>
      <c r="AE218" s="9">
        <f t="shared" si="577"/>
        <v>0</v>
      </c>
      <c r="AF218" s="9">
        <f t="shared" si="578"/>
        <v>0</v>
      </c>
      <c r="AG218" s="9">
        <f t="shared" si="579"/>
        <v>0</v>
      </c>
      <c r="AH218" s="9">
        <f t="shared" si="580"/>
        <v>0</v>
      </c>
      <c r="AI218" s="9">
        <f t="shared" si="581"/>
        <v>0</v>
      </c>
      <c r="AJ218" s="9">
        <f t="shared" si="582"/>
        <v>0</v>
      </c>
      <c r="AK218" s="9">
        <f t="shared" si="583"/>
        <v>0</v>
      </c>
      <c r="AL218" s="9">
        <f t="shared" si="584"/>
        <v>0</v>
      </c>
      <c r="AM218" s="9">
        <f t="shared" si="585"/>
        <v>0</v>
      </c>
      <c r="AN218" s="9">
        <f t="shared" si="586"/>
        <v>0</v>
      </c>
      <c r="AO218" s="9">
        <f t="shared" si="587"/>
        <v>0</v>
      </c>
      <c r="AP218" s="9">
        <f t="shared" si="588"/>
        <v>0</v>
      </c>
      <c r="AQ218" s="9">
        <f t="shared" si="589"/>
        <v>0</v>
      </c>
      <c r="AR218" s="9">
        <f t="shared" si="590"/>
        <v>0</v>
      </c>
      <c r="AS218" s="9">
        <f t="shared" si="591"/>
        <v>0</v>
      </c>
      <c r="AT218" s="9">
        <f t="shared" si="592"/>
        <v>0</v>
      </c>
      <c r="AU218" s="9">
        <f t="shared" si="593"/>
        <v>0</v>
      </c>
      <c r="AV218" s="9">
        <f t="shared" si="594"/>
        <v>0</v>
      </c>
      <c r="AW218" s="9">
        <f t="shared" si="595"/>
        <v>0</v>
      </c>
      <c r="AX218" s="9">
        <f t="shared" si="596"/>
        <v>0</v>
      </c>
      <c r="AY218" s="9">
        <f t="shared" si="597"/>
        <v>0</v>
      </c>
      <c r="AZ218" s="9">
        <f t="shared" si="598"/>
        <v>0</v>
      </c>
      <c r="BA218" s="9">
        <f t="shared" si="599"/>
        <v>1</v>
      </c>
      <c r="BB218" s="9">
        <f t="shared" si="600"/>
        <v>6</v>
      </c>
      <c r="BC218" s="9">
        <f t="shared" si="601"/>
        <v>6</v>
      </c>
      <c r="BD218" s="9">
        <f t="shared" si="602"/>
        <v>6</v>
      </c>
      <c r="BE218" s="9">
        <f t="shared" si="603"/>
        <v>12</v>
      </c>
      <c r="BF218" s="9">
        <f t="shared" si="604"/>
        <v>21</v>
      </c>
      <c r="BG218" s="9">
        <f t="shared" si="605"/>
        <v>34</v>
      </c>
      <c r="BH218" s="9">
        <f t="shared" si="606"/>
        <v>50</v>
      </c>
      <c r="BI218" s="9">
        <f t="shared" si="607"/>
        <v>80</v>
      </c>
      <c r="BJ218" s="9">
        <f t="shared" si="608"/>
        <v>140</v>
      </c>
      <c r="BK218" s="9">
        <f t="shared" si="609"/>
        <v>207</v>
      </c>
      <c r="BL218" s="9">
        <f t="shared" si="610"/>
        <v>249</v>
      </c>
      <c r="BM218" s="9">
        <f t="shared" si="611"/>
        <v>320</v>
      </c>
      <c r="BN218" s="9">
        <f t="shared" si="612"/>
        <v>377</v>
      </c>
      <c r="BO218" s="9">
        <f t="shared" si="613"/>
        <v>485</v>
      </c>
      <c r="BP218" s="9">
        <f t="shared" si="614"/>
        <v>579</v>
      </c>
      <c r="BQ218" s="9">
        <f t="shared" si="615"/>
        <v>663</v>
      </c>
      <c r="BR218" s="9">
        <f t="shared" si="616"/>
        <v>759</v>
      </c>
      <c r="BS218" s="9">
        <f t="shared" si="617"/>
        <v>847</v>
      </c>
      <c r="BT218" s="9">
        <f t="shared" si="618"/>
        <v>937</v>
      </c>
      <c r="BU218" s="9">
        <f t="shared" si="619"/>
        <v>1073</v>
      </c>
      <c r="BV218" s="9">
        <f t="shared" si="620"/>
        <v>1177</v>
      </c>
      <c r="BW218" s="9">
        <f t="shared" si="621"/>
        <v>1358</v>
      </c>
      <c r="BX218" s="9">
        <f t="shared" si="622"/>
        <v>1455</v>
      </c>
      <c r="BY218" s="9">
        <f t="shared" si="623"/>
        <v>1638</v>
      </c>
      <c r="BZ218" s="9">
        <f t="shared" si="624"/>
        <v>1738</v>
      </c>
      <c r="CA218" s="9">
        <f t="shared" si="625"/>
        <v>1915</v>
      </c>
      <c r="CB218" s="9">
        <f t="shared" si="626"/>
        <v>2002</v>
      </c>
      <c r="CC218" s="9">
        <f t="shared" si="627"/>
        <v>2254</v>
      </c>
      <c r="CD218" s="9">
        <f t="shared" si="628"/>
        <v>2463</v>
      </c>
      <c r="CE218" s="9">
        <f t="shared" si="629"/>
        <v>2636</v>
      </c>
      <c r="CF218" s="9">
        <f t="shared" si="630"/>
        <v>2769</v>
      </c>
      <c r="CG218" s="9">
        <f t="shared" si="631"/>
        <v>2921</v>
      </c>
      <c r="CH218" s="9">
        <f t="shared" si="632"/>
        <v>3053</v>
      </c>
      <c r="CI218" s="9">
        <f t="shared" si="633"/>
        <v>3310</v>
      </c>
      <c r="CJ218" s="9">
        <f t="shared" si="634"/>
        <v>3544</v>
      </c>
      <c r="CK218" s="9">
        <f t="shared" si="635"/>
        <v>3653</v>
      </c>
      <c r="CL218" s="9">
        <f t="shared" si="636"/>
        <v>3767</v>
      </c>
      <c r="CM218" s="9">
        <f t="shared" si="637"/>
        <v>4025</v>
      </c>
      <c r="CN218" s="9">
        <f t="shared" si="638"/>
        <v>4192</v>
      </c>
      <c r="CO218" s="9">
        <f t="shared" si="639"/>
        <v>4339</v>
      </c>
      <c r="CP218" s="9">
        <f t="shared" si="640"/>
        <v>4409</v>
      </c>
      <c r="CQ218" s="9">
        <f t="shared" si="641"/>
        <v>4574</v>
      </c>
      <c r="CR218" s="9">
        <f t="shared" si="642"/>
        <v>4771</v>
      </c>
      <c r="CS218" s="9">
        <f t="shared" si="643"/>
        <v>4959</v>
      </c>
      <c r="CT218" s="9">
        <f t="shared" si="644"/>
        <v>5064</v>
      </c>
      <c r="CU218" s="9">
        <f t="shared" si="645"/>
        <v>5157</v>
      </c>
      <c r="CV218" s="9">
        <f t="shared" si="646"/>
        <v>5269</v>
      </c>
      <c r="CW218" s="9">
        <f t="shared" si="647"/>
        <v>5392</v>
      </c>
      <c r="CX218" s="9" t="e">
        <f t="shared" si="648"/>
        <v>#N/A</v>
      </c>
      <c r="CY218" s="9" t="e">
        <f t="shared" si="649"/>
        <v>#N/A</v>
      </c>
      <c r="CZ218" s="9" t="e">
        <f t="shared" si="650"/>
        <v>#N/A</v>
      </c>
      <c r="DA218" s="9" t="e">
        <f t="shared" si="651"/>
        <v>#N/A</v>
      </c>
      <c r="DB218" s="9" t="e">
        <f t="shared" si="652"/>
        <v>#N/A</v>
      </c>
      <c r="DC218" s="9" t="e">
        <f t="shared" si="653"/>
        <v>#N/A</v>
      </c>
      <c r="DD218" s="9" t="e">
        <f t="shared" si="654"/>
        <v>#N/A</v>
      </c>
      <c r="DE218" s="9" t="e">
        <f t="shared" si="655"/>
        <v>#N/A</v>
      </c>
      <c r="DF218" s="9" t="e">
        <f t="shared" si="656"/>
        <v>#N/A</v>
      </c>
      <c r="DG218" s="9" t="e">
        <f t="shared" si="657"/>
        <v>#N/A</v>
      </c>
      <c r="DH218" s="9" t="e">
        <f t="shared" si="658"/>
        <v>#N/A</v>
      </c>
      <c r="DI218" s="9" t="e">
        <f t="shared" si="659"/>
        <v>#N/A</v>
      </c>
      <c r="DJ218" s="9" t="e">
        <f t="shared" si="660"/>
        <v>#N/A</v>
      </c>
      <c r="DK218" s="9" t="e">
        <f t="shared" si="661"/>
        <v>#N/A</v>
      </c>
      <c r="DL218" s="9" t="e">
        <f t="shared" si="662"/>
        <v>#N/A</v>
      </c>
      <c r="DM218" s="9" t="e">
        <f t="shared" si="663"/>
        <v>#N/A</v>
      </c>
      <c r="DN218" s="9" t="e">
        <f t="shared" si="664"/>
        <v>#N/A</v>
      </c>
      <c r="DO218" s="9" t="e">
        <f t="shared" si="665"/>
        <v>#N/A</v>
      </c>
      <c r="DP218" s="9" t="e">
        <f t="shared" si="666"/>
        <v>#N/A</v>
      </c>
      <c r="DQ218" s="9" t="e">
        <f t="shared" si="667"/>
        <v>#N/A</v>
      </c>
      <c r="DR218" s="9" t="e">
        <f t="shared" si="668"/>
        <v>#N/A</v>
      </c>
      <c r="DS218" s="9" t="e">
        <f t="shared" si="669"/>
        <v>#N/A</v>
      </c>
      <c r="DT218" s="9" t="e">
        <f t="shared" si="670"/>
        <v>#N/A</v>
      </c>
      <c r="DU218" s="9" t="e">
        <f t="shared" si="671"/>
        <v>#N/A</v>
      </c>
      <c r="DV218" s="9" t="e">
        <f t="shared" si="672"/>
        <v>#N/A</v>
      </c>
      <c r="DW218" s="9" t="e">
        <f t="shared" si="673"/>
        <v>#N/A</v>
      </c>
      <c r="DX218" s="9" t="e">
        <f t="shared" si="674"/>
        <v>#N/A</v>
      </c>
      <c r="DY218" s="9" t="e">
        <f t="shared" si="675"/>
        <v>#N/A</v>
      </c>
      <c r="DZ218" s="9" t="e">
        <f t="shared" si="676"/>
        <v>#N/A</v>
      </c>
      <c r="EA218" s="9" t="e">
        <f t="shared" si="677"/>
        <v>#N/A</v>
      </c>
      <c r="EB218" s="9" t="e">
        <f t="shared" si="678"/>
        <v>#N/A</v>
      </c>
      <c r="EC218" s="9" t="e">
        <f t="shared" si="679"/>
        <v>#N/A</v>
      </c>
      <c r="ED218" s="9" t="e">
        <f t="shared" si="680"/>
        <v>#N/A</v>
      </c>
      <c r="EE218" s="9" t="e">
        <f t="shared" si="681"/>
        <v>#N/A</v>
      </c>
      <c r="EF218" s="9" t="e">
        <f t="shared" si="682"/>
        <v>#N/A</v>
      </c>
      <c r="EG218" s="9" t="e">
        <f t="shared" si="683"/>
        <v>#N/A</v>
      </c>
      <c r="EH218" s="9" t="e">
        <f t="shared" si="684"/>
        <v>#N/A</v>
      </c>
      <c r="EI218" s="9" t="e">
        <f t="shared" si="685"/>
        <v>#N/A</v>
      </c>
      <c r="EJ218" s="9" t="e">
        <f t="shared" si="686"/>
        <v>#N/A</v>
      </c>
      <c r="EK218" s="9" t="e">
        <f t="shared" si="687"/>
        <v>#N/A</v>
      </c>
      <c r="EL218" s="9" t="e">
        <f t="shared" si="688"/>
        <v>#N/A</v>
      </c>
      <c r="EM218" s="9" t="e">
        <f t="shared" si="689"/>
        <v>#N/A</v>
      </c>
      <c r="EN218" s="9" t="e">
        <f t="shared" si="690"/>
        <v>#N/A</v>
      </c>
      <c r="EO218" s="9" t="e">
        <f t="shared" si="691"/>
        <v>#N/A</v>
      </c>
      <c r="EP218" s="9" t="e">
        <f t="shared" si="692"/>
        <v>#N/A</v>
      </c>
      <c r="EQ218" s="9" t="e">
        <f t="shared" si="693"/>
        <v>#N/A</v>
      </c>
      <c r="ER218" s="9" t="e">
        <f t="shared" si="694"/>
        <v>#N/A</v>
      </c>
      <c r="ES218" s="9" t="e">
        <f t="shared" si="695"/>
        <v>#N/A</v>
      </c>
      <c r="ET218" s="9" t="e">
        <f t="shared" si="696"/>
        <v>#N/A</v>
      </c>
      <c r="EU218" s="9" t="e">
        <f t="shared" si="697"/>
        <v>#N/A</v>
      </c>
      <c r="EV218" s="9" t="e">
        <f t="shared" si="698"/>
        <v>#N/A</v>
      </c>
      <c r="EW218" s="9" t="e">
        <f t="shared" si="699"/>
        <v>#N/A</v>
      </c>
      <c r="EX218" s="9" t="e">
        <f t="shared" si="700"/>
        <v>#N/A</v>
      </c>
      <c r="EY218" s="9" t="e">
        <f t="shared" si="701"/>
        <v>#N/A</v>
      </c>
      <c r="EZ218" s="9" t="e">
        <f t="shared" si="702"/>
        <v>#N/A</v>
      </c>
      <c r="FA218" s="9" t="e">
        <f t="shared" si="703"/>
        <v>#N/A</v>
      </c>
      <c r="FB218" s="9" t="e">
        <f t="shared" si="704"/>
        <v>#N/A</v>
      </c>
      <c r="FC218" s="9" t="e">
        <f t="shared" si="705"/>
        <v>#N/A</v>
      </c>
      <c r="FD218" s="9" t="e">
        <f t="shared" si="706"/>
        <v>#N/A</v>
      </c>
      <c r="FE218" s="9" t="e">
        <f t="shared" si="707"/>
        <v>#N/A</v>
      </c>
      <c r="FF218" s="9" t="e">
        <f t="shared" si="708"/>
        <v>#N/A</v>
      </c>
      <c r="FG218" s="9" t="e">
        <f t="shared" si="709"/>
        <v>#N/A</v>
      </c>
      <c r="FH218" s="13"/>
    </row>
    <row r="219" spans="2:164" x14ac:dyDescent="0.35">
      <c r="B219" t="str">
        <f>Infections!A219</f>
        <v>Missouri</v>
      </c>
      <c r="C219" s="13" t="e">
        <v>#N/A</v>
      </c>
      <c r="D219" s="9">
        <f t="shared" si="550"/>
        <v>0</v>
      </c>
      <c r="E219" s="9">
        <f t="shared" si="551"/>
        <v>0</v>
      </c>
      <c r="F219" s="9">
        <f t="shared" si="552"/>
        <v>0</v>
      </c>
      <c r="G219" s="9">
        <f t="shared" si="553"/>
        <v>0</v>
      </c>
      <c r="H219" s="9">
        <f t="shared" si="554"/>
        <v>0</v>
      </c>
      <c r="I219" s="9">
        <f t="shared" si="555"/>
        <v>0</v>
      </c>
      <c r="J219" s="9">
        <f t="shared" si="556"/>
        <v>0</v>
      </c>
      <c r="K219" s="9">
        <f t="shared" si="557"/>
        <v>0</v>
      </c>
      <c r="L219" s="9">
        <f t="shared" si="558"/>
        <v>0</v>
      </c>
      <c r="M219" s="9">
        <f t="shared" si="559"/>
        <v>0</v>
      </c>
      <c r="N219" s="9">
        <f t="shared" si="560"/>
        <v>0</v>
      </c>
      <c r="O219" s="9">
        <f t="shared" si="561"/>
        <v>0</v>
      </c>
      <c r="P219" s="9">
        <f t="shared" si="562"/>
        <v>0</v>
      </c>
      <c r="Q219" s="9">
        <f t="shared" si="563"/>
        <v>0</v>
      </c>
      <c r="R219" s="9">
        <f t="shared" si="564"/>
        <v>0</v>
      </c>
      <c r="S219" s="9">
        <f t="shared" si="565"/>
        <v>0</v>
      </c>
      <c r="T219" s="9">
        <f t="shared" si="566"/>
        <v>0</v>
      </c>
      <c r="U219" s="9">
        <f t="shared" si="567"/>
        <v>0</v>
      </c>
      <c r="V219" s="9">
        <f t="shared" si="568"/>
        <v>0</v>
      </c>
      <c r="W219" s="9">
        <f t="shared" si="569"/>
        <v>0</v>
      </c>
      <c r="X219" s="9">
        <f t="shared" si="570"/>
        <v>0</v>
      </c>
      <c r="Y219" s="9">
        <f t="shared" si="571"/>
        <v>0</v>
      </c>
      <c r="Z219" s="9">
        <f t="shared" si="572"/>
        <v>0</v>
      </c>
      <c r="AA219" s="9">
        <f t="shared" si="573"/>
        <v>0</v>
      </c>
      <c r="AB219" s="9">
        <f t="shared" si="574"/>
        <v>0</v>
      </c>
      <c r="AC219" s="9">
        <f t="shared" si="575"/>
        <v>0</v>
      </c>
      <c r="AD219" s="9">
        <f t="shared" si="576"/>
        <v>0</v>
      </c>
      <c r="AE219" s="9">
        <f t="shared" si="577"/>
        <v>0</v>
      </c>
      <c r="AF219" s="9">
        <f t="shared" si="578"/>
        <v>0</v>
      </c>
      <c r="AG219" s="9">
        <f t="shared" si="579"/>
        <v>0</v>
      </c>
      <c r="AH219" s="9">
        <f t="shared" si="580"/>
        <v>0</v>
      </c>
      <c r="AI219" s="9">
        <f t="shared" si="581"/>
        <v>0</v>
      </c>
      <c r="AJ219" s="9">
        <f t="shared" si="582"/>
        <v>0</v>
      </c>
      <c r="AK219" s="9">
        <f t="shared" si="583"/>
        <v>0</v>
      </c>
      <c r="AL219" s="9">
        <f t="shared" si="584"/>
        <v>0</v>
      </c>
      <c r="AM219" s="9">
        <f t="shared" si="585"/>
        <v>0</v>
      </c>
      <c r="AN219" s="9">
        <f t="shared" si="586"/>
        <v>0</v>
      </c>
      <c r="AO219" s="9">
        <f t="shared" si="587"/>
        <v>0</v>
      </c>
      <c r="AP219" s="9">
        <f t="shared" si="588"/>
        <v>0</v>
      </c>
      <c r="AQ219" s="9">
        <f t="shared" si="589"/>
        <v>0</v>
      </c>
      <c r="AR219" s="9">
        <f t="shared" si="590"/>
        <v>0</v>
      </c>
      <c r="AS219" s="9">
        <f t="shared" si="591"/>
        <v>0</v>
      </c>
      <c r="AT219" s="9">
        <f t="shared" si="592"/>
        <v>0</v>
      </c>
      <c r="AU219" s="9">
        <f t="shared" si="593"/>
        <v>0</v>
      </c>
      <c r="AV219" s="9">
        <f t="shared" si="594"/>
        <v>0</v>
      </c>
      <c r="AW219" s="9">
        <f t="shared" si="595"/>
        <v>1</v>
      </c>
      <c r="AX219" s="9">
        <f t="shared" si="596"/>
        <v>1</v>
      </c>
      <c r="AY219" s="9">
        <f t="shared" si="597"/>
        <v>1</v>
      </c>
      <c r="AZ219" s="9">
        <f t="shared" si="598"/>
        <v>1</v>
      </c>
      <c r="BA219" s="9">
        <f t="shared" si="599"/>
        <v>2</v>
      </c>
      <c r="BB219" s="9">
        <f t="shared" si="600"/>
        <v>4</v>
      </c>
      <c r="BC219" s="9">
        <f t="shared" si="601"/>
        <v>4</v>
      </c>
      <c r="BD219" s="9">
        <f t="shared" si="602"/>
        <v>5</v>
      </c>
      <c r="BE219" s="9">
        <f t="shared" si="603"/>
        <v>6</v>
      </c>
      <c r="BF219" s="9">
        <f t="shared" si="604"/>
        <v>12</v>
      </c>
      <c r="BG219" s="9">
        <f t="shared" si="605"/>
        <v>18</v>
      </c>
      <c r="BH219" s="9">
        <f t="shared" si="606"/>
        <v>39</v>
      </c>
      <c r="BI219" s="9">
        <f t="shared" si="607"/>
        <v>73</v>
      </c>
      <c r="BJ219" s="9">
        <f t="shared" si="608"/>
        <v>81</v>
      </c>
      <c r="BK219" s="9">
        <f t="shared" si="609"/>
        <v>100</v>
      </c>
      <c r="BL219" s="9">
        <f t="shared" si="610"/>
        <v>187</v>
      </c>
      <c r="BM219" s="9">
        <f t="shared" si="611"/>
        <v>257</v>
      </c>
      <c r="BN219" s="9">
        <f t="shared" si="612"/>
        <v>354</v>
      </c>
      <c r="BO219" s="9">
        <f t="shared" si="613"/>
        <v>520</v>
      </c>
      <c r="BP219" s="9">
        <f t="shared" si="614"/>
        <v>666</v>
      </c>
      <c r="BQ219" s="9">
        <f t="shared" si="615"/>
        <v>836</v>
      </c>
      <c r="BR219" s="9">
        <f t="shared" si="616"/>
        <v>915</v>
      </c>
      <c r="BS219" s="9">
        <f t="shared" si="617"/>
        <v>1051</v>
      </c>
      <c r="BT219" s="9">
        <f t="shared" si="618"/>
        <v>1357</v>
      </c>
      <c r="BU219" s="9">
        <f t="shared" si="619"/>
        <v>1613</v>
      </c>
      <c r="BV219" s="9">
        <f t="shared" si="620"/>
        <v>1857</v>
      </c>
      <c r="BW219" s="9">
        <f t="shared" si="621"/>
        <v>1864</v>
      </c>
      <c r="BX219" s="9">
        <f t="shared" si="622"/>
        <v>2309</v>
      </c>
      <c r="BY219" s="9">
        <f t="shared" si="623"/>
        <v>2346</v>
      </c>
      <c r="BZ219" s="9">
        <f t="shared" si="624"/>
        <v>2735</v>
      </c>
      <c r="CA219" s="9">
        <f t="shared" si="625"/>
        <v>3129</v>
      </c>
      <c r="CB219" s="9">
        <f t="shared" si="626"/>
        <v>3207</v>
      </c>
      <c r="CC219" s="9">
        <f t="shared" si="627"/>
        <v>3428</v>
      </c>
      <c r="CD219" s="9">
        <f t="shared" si="628"/>
        <v>3893</v>
      </c>
      <c r="CE219" s="9">
        <f t="shared" si="629"/>
        <v>4103</v>
      </c>
      <c r="CF219" s="9">
        <f t="shared" si="630"/>
        <v>4263</v>
      </c>
      <c r="CG219" s="9">
        <f t="shared" si="631"/>
        <v>4503</v>
      </c>
      <c r="CH219" s="9">
        <f t="shared" si="632"/>
        <v>4728</v>
      </c>
      <c r="CI219" s="9">
        <f t="shared" si="633"/>
        <v>4752</v>
      </c>
      <c r="CJ219" s="9">
        <f t="shared" si="634"/>
        <v>5101</v>
      </c>
      <c r="CK219" s="9">
        <f t="shared" si="635"/>
        <v>5290</v>
      </c>
      <c r="CL219" s="9">
        <f t="shared" si="636"/>
        <v>5479</v>
      </c>
      <c r="CM219" s="9">
        <f t="shared" si="637"/>
        <v>5556</v>
      </c>
      <c r="CN219" s="9">
        <f t="shared" si="638"/>
        <v>5633</v>
      </c>
      <c r="CO219" s="9">
        <f t="shared" si="639"/>
        <v>5712</v>
      </c>
      <c r="CP219" s="9">
        <f t="shared" si="640"/>
        <v>5757</v>
      </c>
      <c r="CQ219" s="9">
        <f t="shared" si="641"/>
        <v>5840</v>
      </c>
      <c r="CR219" s="9">
        <f t="shared" si="642"/>
        <v>5952</v>
      </c>
      <c r="CS219" s="9">
        <f t="shared" si="643"/>
        <v>6020</v>
      </c>
      <c r="CT219" s="9">
        <f t="shared" si="644"/>
        <v>6069</v>
      </c>
      <c r="CU219" s="9">
        <f t="shared" si="645"/>
        <v>5948</v>
      </c>
      <c r="CV219" s="9">
        <f t="shared" si="646"/>
        <v>5837</v>
      </c>
      <c r="CW219" s="9">
        <f t="shared" si="647"/>
        <v>5803</v>
      </c>
      <c r="CX219" s="9" t="e">
        <f t="shared" si="648"/>
        <v>#N/A</v>
      </c>
      <c r="CY219" s="9" t="e">
        <f t="shared" si="649"/>
        <v>#N/A</v>
      </c>
      <c r="CZ219" s="9" t="e">
        <f t="shared" si="650"/>
        <v>#N/A</v>
      </c>
      <c r="DA219" s="9" t="e">
        <f t="shared" si="651"/>
        <v>#N/A</v>
      </c>
      <c r="DB219" s="9" t="e">
        <f t="shared" si="652"/>
        <v>#N/A</v>
      </c>
      <c r="DC219" s="9" t="e">
        <f t="shared" si="653"/>
        <v>#N/A</v>
      </c>
      <c r="DD219" s="9" t="e">
        <f t="shared" si="654"/>
        <v>#N/A</v>
      </c>
      <c r="DE219" s="9" t="e">
        <f t="shared" si="655"/>
        <v>#N/A</v>
      </c>
      <c r="DF219" s="9" t="e">
        <f t="shared" si="656"/>
        <v>#N/A</v>
      </c>
      <c r="DG219" s="9" t="e">
        <f t="shared" si="657"/>
        <v>#N/A</v>
      </c>
      <c r="DH219" s="9" t="e">
        <f t="shared" si="658"/>
        <v>#N/A</v>
      </c>
      <c r="DI219" s="9" t="e">
        <f t="shared" si="659"/>
        <v>#N/A</v>
      </c>
      <c r="DJ219" s="9" t="e">
        <f t="shared" si="660"/>
        <v>#N/A</v>
      </c>
      <c r="DK219" s="9" t="e">
        <f t="shared" si="661"/>
        <v>#N/A</v>
      </c>
      <c r="DL219" s="9" t="e">
        <f t="shared" si="662"/>
        <v>#N/A</v>
      </c>
      <c r="DM219" s="9" t="e">
        <f t="shared" si="663"/>
        <v>#N/A</v>
      </c>
      <c r="DN219" s="9" t="e">
        <f t="shared" si="664"/>
        <v>#N/A</v>
      </c>
      <c r="DO219" s="9" t="e">
        <f t="shared" si="665"/>
        <v>#N/A</v>
      </c>
      <c r="DP219" s="9" t="e">
        <f t="shared" si="666"/>
        <v>#N/A</v>
      </c>
      <c r="DQ219" s="9" t="e">
        <f t="shared" si="667"/>
        <v>#N/A</v>
      </c>
      <c r="DR219" s="9" t="e">
        <f t="shared" si="668"/>
        <v>#N/A</v>
      </c>
      <c r="DS219" s="9" t="e">
        <f t="shared" si="669"/>
        <v>#N/A</v>
      </c>
      <c r="DT219" s="9" t="e">
        <f t="shared" si="670"/>
        <v>#N/A</v>
      </c>
      <c r="DU219" s="9" t="e">
        <f t="shared" si="671"/>
        <v>#N/A</v>
      </c>
      <c r="DV219" s="9" t="e">
        <f t="shared" si="672"/>
        <v>#N/A</v>
      </c>
      <c r="DW219" s="9" t="e">
        <f t="shared" si="673"/>
        <v>#N/A</v>
      </c>
      <c r="DX219" s="9" t="e">
        <f t="shared" si="674"/>
        <v>#N/A</v>
      </c>
      <c r="DY219" s="9" t="e">
        <f t="shared" si="675"/>
        <v>#N/A</v>
      </c>
      <c r="DZ219" s="9" t="e">
        <f t="shared" si="676"/>
        <v>#N/A</v>
      </c>
      <c r="EA219" s="9" t="e">
        <f t="shared" si="677"/>
        <v>#N/A</v>
      </c>
      <c r="EB219" s="9" t="e">
        <f t="shared" si="678"/>
        <v>#N/A</v>
      </c>
      <c r="EC219" s="9" t="e">
        <f t="shared" si="679"/>
        <v>#N/A</v>
      </c>
      <c r="ED219" s="9" t="e">
        <f t="shared" si="680"/>
        <v>#N/A</v>
      </c>
      <c r="EE219" s="9" t="e">
        <f t="shared" si="681"/>
        <v>#N/A</v>
      </c>
      <c r="EF219" s="9" t="e">
        <f t="shared" si="682"/>
        <v>#N/A</v>
      </c>
      <c r="EG219" s="9" t="e">
        <f t="shared" si="683"/>
        <v>#N/A</v>
      </c>
      <c r="EH219" s="9" t="e">
        <f t="shared" si="684"/>
        <v>#N/A</v>
      </c>
      <c r="EI219" s="9" t="e">
        <f t="shared" si="685"/>
        <v>#N/A</v>
      </c>
      <c r="EJ219" s="9" t="e">
        <f t="shared" si="686"/>
        <v>#N/A</v>
      </c>
      <c r="EK219" s="9" t="e">
        <f t="shared" si="687"/>
        <v>#N/A</v>
      </c>
      <c r="EL219" s="9" t="e">
        <f t="shared" si="688"/>
        <v>#N/A</v>
      </c>
      <c r="EM219" s="9" t="e">
        <f t="shared" si="689"/>
        <v>#N/A</v>
      </c>
      <c r="EN219" s="9" t="e">
        <f t="shared" si="690"/>
        <v>#N/A</v>
      </c>
      <c r="EO219" s="9" t="e">
        <f t="shared" si="691"/>
        <v>#N/A</v>
      </c>
      <c r="EP219" s="9" t="e">
        <f t="shared" si="692"/>
        <v>#N/A</v>
      </c>
      <c r="EQ219" s="9" t="e">
        <f t="shared" si="693"/>
        <v>#N/A</v>
      </c>
      <c r="ER219" s="9" t="e">
        <f t="shared" si="694"/>
        <v>#N/A</v>
      </c>
      <c r="ES219" s="9" t="e">
        <f t="shared" si="695"/>
        <v>#N/A</v>
      </c>
      <c r="ET219" s="9" t="e">
        <f t="shared" si="696"/>
        <v>#N/A</v>
      </c>
      <c r="EU219" s="9" t="e">
        <f t="shared" si="697"/>
        <v>#N/A</v>
      </c>
      <c r="EV219" s="9" t="e">
        <f t="shared" si="698"/>
        <v>#N/A</v>
      </c>
      <c r="EW219" s="9" t="e">
        <f t="shared" si="699"/>
        <v>#N/A</v>
      </c>
      <c r="EX219" s="9" t="e">
        <f t="shared" si="700"/>
        <v>#N/A</v>
      </c>
      <c r="EY219" s="9" t="e">
        <f t="shared" si="701"/>
        <v>#N/A</v>
      </c>
      <c r="EZ219" s="9" t="e">
        <f t="shared" si="702"/>
        <v>#N/A</v>
      </c>
      <c r="FA219" s="9" t="e">
        <f t="shared" si="703"/>
        <v>#N/A</v>
      </c>
      <c r="FB219" s="9" t="e">
        <f t="shared" si="704"/>
        <v>#N/A</v>
      </c>
      <c r="FC219" s="9" t="e">
        <f t="shared" si="705"/>
        <v>#N/A</v>
      </c>
      <c r="FD219" s="9" t="e">
        <f t="shared" si="706"/>
        <v>#N/A</v>
      </c>
      <c r="FE219" s="9" t="e">
        <f t="shared" si="707"/>
        <v>#N/A</v>
      </c>
      <c r="FF219" s="9" t="e">
        <f t="shared" si="708"/>
        <v>#N/A</v>
      </c>
      <c r="FG219" s="9" t="e">
        <f t="shared" si="709"/>
        <v>#N/A</v>
      </c>
      <c r="FH219" s="13"/>
    </row>
    <row r="220" spans="2:164" x14ac:dyDescent="0.35">
      <c r="B220" t="str">
        <f>Infections!A220</f>
        <v>Montana</v>
      </c>
      <c r="C220" s="13" t="e">
        <v>#N/A</v>
      </c>
      <c r="D220" s="9">
        <f t="shared" si="550"/>
        <v>0</v>
      </c>
      <c r="E220" s="9">
        <f t="shared" si="551"/>
        <v>0</v>
      </c>
      <c r="F220" s="9">
        <f t="shared" si="552"/>
        <v>0</v>
      </c>
      <c r="G220" s="9">
        <f t="shared" si="553"/>
        <v>0</v>
      </c>
      <c r="H220" s="9">
        <f t="shared" si="554"/>
        <v>0</v>
      </c>
      <c r="I220" s="9">
        <f t="shared" si="555"/>
        <v>0</v>
      </c>
      <c r="J220" s="9">
        <f t="shared" si="556"/>
        <v>0</v>
      </c>
      <c r="K220" s="9">
        <f t="shared" si="557"/>
        <v>0</v>
      </c>
      <c r="L220" s="9">
        <f t="shared" si="558"/>
        <v>0</v>
      </c>
      <c r="M220" s="9">
        <f t="shared" si="559"/>
        <v>0</v>
      </c>
      <c r="N220" s="9">
        <f t="shared" si="560"/>
        <v>0</v>
      </c>
      <c r="O220" s="9">
        <f t="shared" si="561"/>
        <v>0</v>
      </c>
      <c r="P220" s="9">
        <f t="shared" si="562"/>
        <v>0</v>
      </c>
      <c r="Q220" s="9">
        <f t="shared" si="563"/>
        <v>0</v>
      </c>
      <c r="R220" s="9">
        <f t="shared" si="564"/>
        <v>0</v>
      </c>
      <c r="S220" s="9">
        <f t="shared" si="565"/>
        <v>0</v>
      </c>
      <c r="T220" s="9">
        <f t="shared" si="566"/>
        <v>0</v>
      </c>
      <c r="U220" s="9">
        <f t="shared" si="567"/>
        <v>0</v>
      </c>
      <c r="V220" s="9">
        <f t="shared" si="568"/>
        <v>0</v>
      </c>
      <c r="W220" s="9">
        <f t="shared" si="569"/>
        <v>0</v>
      </c>
      <c r="X220" s="9">
        <f t="shared" si="570"/>
        <v>0</v>
      </c>
      <c r="Y220" s="9">
        <f t="shared" si="571"/>
        <v>0</v>
      </c>
      <c r="Z220" s="9">
        <f t="shared" si="572"/>
        <v>0</v>
      </c>
      <c r="AA220" s="9">
        <f t="shared" si="573"/>
        <v>0</v>
      </c>
      <c r="AB220" s="9">
        <f t="shared" si="574"/>
        <v>0</v>
      </c>
      <c r="AC220" s="9">
        <f t="shared" si="575"/>
        <v>0</v>
      </c>
      <c r="AD220" s="9">
        <f t="shared" si="576"/>
        <v>0</v>
      </c>
      <c r="AE220" s="9">
        <f t="shared" si="577"/>
        <v>0</v>
      </c>
      <c r="AF220" s="9">
        <f t="shared" si="578"/>
        <v>0</v>
      </c>
      <c r="AG220" s="9">
        <f t="shared" si="579"/>
        <v>0</v>
      </c>
      <c r="AH220" s="9">
        <f t="shared" si="580"/>
        <v>0</v>
      </c>
      <c r="AI220" s="9">
        <f t="shared" si="581"/>
        <v>0</v>
      </c>
      <c r="AJ220" s="9">
        <f t="shared" si="582"/>
        <v>0</v>
      </c>
      <c r="AK220" s="9">
        <f t="shared" si="583"/>
        <v>0</v>
      </c>
      <c r="AL220" s="9">
        <f t="shared" si="584"/>
        <v>0</v>
      </c>
      <c r="AM220" s="9">
        <f t="shared" si="585"/>
        <v>0</v>
      </c>
      <c r="AN220" s="9">
        <f t="shared" si="586"/>
        <v>0</v>
      </c>
      <c r="AO220" s="9">
        <f t="shared" si="587"/>
        <v>0</v>
      </c>
      <c r="AP220" s="9">
        <f t="shared" si="588"/>
        <v>0</v>
      </c>
      <c r="AQ220" s="9">
        <f t="shared" si="589"/>
        <v>0</v>
      </c>
      <c r="AR220" s="9">
        <f t="shared" si="590"/>
        <v>0</v>
      </c>
      <c r="AS220" s="9">
        <f t="shared" si="591"/>
        <v>0</v>
      </c>
      <c r="AT220" s="9">
        <f t="shared" si="592"/>
        <v>0</v>
      </c>
      <c r="AU220" s="9">
        <f t="shared" si="593"/>
        <v>0</v>
      </c>
      <c r="AV220" s="9">
        <f t="shared" si="594"/>
        <v>0</v>
      </c>
      <c r="AW220" s="9">
        <f t="shared" si="595"/>
        <v>0</v>
      </c>
      <c r="AX220" s="9">
        <f t="shared" si="596"/>
        <v>0</v>
      </c>
      <c r="AY220" s="9">
        <f t="shared" si="597"/>
        <v>0</v>
      </c>
      <c r="AZ220" s="9">
        <f t="shared" si="598"/>
        <v>0</v>
      </c>
      <c r="BA220" s="9">
        <f t="shared" si="599"/>
        <v>0</v>
      </c>
      <c r="BB220" s="9">
        <f t="shared" si="600"/>
        <v>1</v>
      </c>
      <c r="BC220" s="9">
        <f t="shared" si="601"/>
        <v>5</v>
      </c>
      <c r="BD220" s="9">
        <f t="shared" si="602"/>
        <v>6</v>
      </c>
      <c r="BE220" s="9">
        <f t="shared" si="603"/>
        <v>6</v>
      </c>
      <c r="BF220" s="9">
        <f t="shared" si="604"/>
        <v>8</v>
      </c>
      <c r="BG220" s="9">
        <f t="shared" si="605"/>
        <v>10</v>
      </c>
      <c r="BH220" s="9">
        <f t="shared" si="606"/>
        <v>11</v>
      </c>
      <c r="BI220" s="9">
        <f t="shared" si="607"/>
        <v>20</v>
      </c>
      <c r="BJ220" s="9">
        <f t="shared" si="608"/>
        <v>27</v>
      </c>
      <c r="BK220" s="9">
        <f t="shared" si="609"/>
        <v>34</v>
      </c>
      <c r="BL220" s="9">
        <f t="shared" si="610"/>
        <v>34</v>
      </c>
      <c r="BM220" s="9">
        <f t="shared" si="611"/>
        <v>51</v>
      </c>
      <c r="BN220" s="9">
        <f t="shared" si="612"/>
        <v>65</v>
      </c>
      <c r="BO220" s="9">
        <f t="shared" si="613"/>
        <v>90</v>
      </c>
      <c r="BP220" s="9">
        <f t="shared" si="614"/>
        <v>109</v>
      </c>
      <c r="BQ220" s="9">
        <f t="shared" si="615"/>
        <v>129</v>
      </c>
      <c r="BR220" s="9">
        <f t="shared" si="616"/>
        <v>154</v>
      </c>
      <c r="BS220" s="9">
        <f t="shared" si="617"/>
        <v>171</v>
      </c>
      <c r="BT220" s="9">
        <f t="shared" si="618"/>
        <v>198</v>
      </c>
      <c r="BU220" s="9">
        <f t="shared" si="619"/>
        <v>208</v>
      </c>
      <c r="BV220" s="9">
        <f t="shared" si="620"/>
        <v>241</v>
      </c>
      <c r="BW220" s="9">
        <f t="shared" si="621"/>
        <v>243</v>
      </c>
      <c r="BX220" s="9">
        <f t="shared" si="622"/>
        <v>265</v>
      </c>
      <c r="BY220" s="9">
        <f t="shared" si="623"/>
        <v>286</v>
      </c>
      <c r="BZ220" s="9">
        <f t="shared" si="624"/>
        <v>299</v>
      </c>
      <c r="CA220" s="9">
        <f t="shared" si="625"/>
        <v>319</v>
      </c>
      <c r="CB220" s="9">
        <f t="shared" si="626"/>
        <v>332</v>
      </c>
      <c r="CC220" s="9">
        <f t="shared" si="627"/>
        <v>353</v>
      </c>
      <c r="CD220" s="9">
        <f t="shared" si="628"/>
        <v>360</v>
      </c>
      <c r="CE220" s="9">
        <f t="shared" si="629"/>
        <v>371</v>
      </c>
      <c r="CF220" s="9">
        <f t="shared" si="630"/>
        <v>381</v>
      </c>
      <c r="CG220" s="9">
        <f t="shared" si="631"/>
        <v>386</v>
      </c>
      <c r="CH220" s="9">
        <f t="shared" si="632"/>
        <v>389</v>
      </c>
      <c r="CI220" s="9">
        <f t="shared" si="633"/>
        <v>393</v>
      </c>
      <c r="CJ220" s="9">
        <f t="shared" si="634"/>
        <v>395</v>
      </c>
      <c r="CK220" s="9">
        <f t="shared" si="635"/>
        <v>395</v>
      </c>
      <c r="CL220" s="9">
        <f t="shared" si="636"/>
        <v>392</v>
      </c>
      <c r="CM220" s="9">
        <f t="shared" si="637"/>
        <v>399</v>
      </c>
      <c r="CN220" s="9">
        <f t="shared" si="638"/>
        <v>382</v>
      </c>
      <c r="CO220" s="9">
        <f t="shared" si="639"/>
        <v>372</v>
      </c>
      <c r="CP220" s="9">
        <f t="shared" si="640"/>
        <v>349</v>
      </c>
      <c r="CQ220" s="9">
        <f t="shared" si="641"/>
        <v>333</v>
      </c>
      <c r="CR220" s="9">
        <f t="shared" si="642"/>
        <v>315</v>
      </c>
      <c r="CS220" s="9">
        <f t="shared" si="643"/>
        <v>291</v>
      </c>
      <c r="CT220" s="9">
        <f t="shared" si="644"/>
        <v>277</v>
      </c>
      <c r="CU220" s="9">
        <f t="shared" si="645"/>
        <v>251</v>
      </c>
      <c r="CV220" s="9">
        <f t="shared" si="646"/>
        <v>243</v>
      </c>
      <c r="CW220" s="9">
        <f t="shared" si="647"/>
        <v>210</v>
      </c>
      <c r="CX220" s="9" t="e">
        <f t="shared" si="648"/>
        <v>#N/A</v>
      </c>
      <c r="CY220" s="9" t="e">
        <f t="shared" si="649"/>
        <v>#N/A</v>
      </c>
      <c r="CZ220" s="9" t="e">
        <f t="shared" si="650"/>
        <v>#N/A</v>
      </c>
      <c r="DA220" s="9" t="e">
        <f t="shared" si="651"/>
        <v>#N/A</v>
      </c>
      <c r="DB220" s="9" t="e">
        <f t="shared" si="652"/>
        <v>#N/A</v>
      </c>
      <c r="DC220" s="9" t="e">
        <f t="shared" si="653"/>
        <v>#N/A</v>
      </c>
      <c r="DD220" s="9" t="e">
        <f t="shared" si="654"/>
        <v>#N/A</v>
      </c>
      <c r="DE220" s="9" t="e">
        <f t="shared" si="655"/>
        <v>#N/A</v>
      </c>
      <c r="DF220" s="9" t="e">
        <f t="shared" si="656"/>
        <v>#N/A</v>
      </c>
      <c r="DG220" s="9" t="e">
        <f t="shared" si="657"/>
        <v>#N/A</v>
      </c>
      <c r="DH220" s="9" t="e">
        <f t="shared" si="658"/>
        <v>#N/A</v>
      </c>
      <c r="DI220" s="9" t="e">
        <f t="shared" si="659"/>
        <v>#N/A</v>
      </c>
      <c r="DJ220" s="9" t="e">
        <f t="shared" si="660"/>
        <v>#N/A</v>
      </c>
      <c r="DK220" s="9" t="e">
        <f t="shared" si="661"/>
        <v>#N/A</v>
      </c>
      <c r="DL220" s="9" t="e">
        <f t="shared" si="662"/>
        <v>#N/A</v>
      </c>
      <c r="DM220" s="9" t="e">
        <f t="shared" si="663"/>
        <v>#N/A</v>
      </c>
      <c r="DN220" s="9" t="e">
        <f t="shared" si="664"/>
        <v>#N/A</v>
      </c>
      <c r="DO220" s="9" t="e">
        <f t="shared" si="665"/>
        <v>#N/A</v>
      </c>
      <c r="DP220" s="9" t="e">
        <f t="shared" si="666"/>
        <v>#N/A</v>
      </c>
      <c r="DQ220" s="9" t="e">
        <f t="shared" si="667"/>
        <v>#N/A</v>
      </c>
      <c r="DR220" s="9" t="e">
        <f t="shared" si="668"/>
        <v>#N/A</v>
      </c>
      <c r="DS220" s="9" t="e">
        <f t="shared" si="669"/>
        <v>#N/A</v>
      </c>
      <c r="DT220" s="9" t="e">
        <f t="shared" si="670"/>
        <v>#N/A</v>
      </c>
      <c r="DU220" s="9" t="e">
        <f t="shared" si="671"/>
        <v>#N/A</v>
      </c>
      <c r="DV220" s="9" t="e">
        <f t="shared" si="672"/>
        <v>#N/A</v>
      </c>
      <c r="DW220" s="9" t="e">
        <f t="shared" si="673"/>
        <v>#N/A</v>
      </c>
      <c r="DX220" s="9" t="e">
        <f t="shared" si="674"/>
        <v>#N/A</v>
      </c>
      <c r="DY220" s="9" t="e">
        <f t="shared" si="675"/>
        <v>#N/A</v>
      </c>
      <c r="DZ220" s="9" t="e">
        <f t="shared" si="676"/>
        <v>#N/A</v>
      </c>
      <c r="EA220" s="9" t="e">
        <f t="shared" si="677"/>
        <v>#N/A</v>
      </c>
      <c r="EB220" s="9" t="e">
        <f t="shared" si="678"/>
        <v>#N/A</v>
      </c>
      <c r="EC220" s="9" t="e">
        <f t="shared" si="679"/>
        <v>#N/A</v>
      </c>
      <c r="ED220" s="9" t="e">
        <f t="shared" si="680"/>
        <v>#N/A</v>
      </c>
      <c r="EE220" s="9" t="e">
        <f t="shared" si="681"/>
        <v>#N/A</v>
      </c>
      <c r="EF220" s="9" t="e">
        <f t="shared" si="682"/>
        <v>#N/A</v>
      </c>
      <c r="EG220" s="9" t="e">
        <f t="shared" si="683"/>
        <v>#N/A</v>
      </c>
      <c r="EH220" s="9" t="e">
        <f t="shared" si="684"/>
        <v>#N/A</v>
      </c>
      <c r="EI220" s="9" t="e">
        <f t="shared" si="685"/>
        <v>#N/A</v>
      </c>
      <c r="EJ220" s="9" t="e">
        <f t="shared" si="686"/>
        <v>#N/A</v>
      </c>
      <c r="EK220" s="9" t="e">
        <f t="shared" si="687"/>
        <v>#N/A</v>
      </c>
      <c r="EL220" s="9" t="e">
        <f t="shared" si="688"/>
        <v>#N/A</v>
      </c>
      <c r="EM220" s="9" t="e">
        <f t="shared" si="689"/>
        <v>#N/A</v>
      </c>
      <c r="EN220" s="9" t="e">
        <f t="shared" si="690"/>
        <v>#N/A</v>
      </c>
      <c r="EO220" s="9" t="e">
        <f t="shared" si="691"/>
        <v>#N/A</v>
      </c>
      <c r="EP220" s="9" t="e">
        <f t="shared" si="692"/>
        <v>#N/A</v>
      </c>
      <c r="EQ220" s="9" t="e">
        <f t="shared" si="693"/>
        <v>#N/A</v>
      </c>
      <c r="ER220" s="9" t="e">
        <f t="shared" si="694"/>
        <v>#N/A</v>
      </c>
      <c r="ES220" s="9" t="e">
        <f t="shared" si="695"/>
        <v>#N/A</v>
      </c>
      <c r="ET220" s="9" t="e">
        <f t="shared" si="696"/>
        <v>#N/A</v>
      </c>
      <c r="EU220" s="9" t="e">
        <f t="shared" si="697"/>
        <v>#N/A</v>
      </c>
      <c r="EV220" s="9" t="e">
        <f t="shared" si="698"/>
        <v>#N/A</v>
      </c>
      <c r="EW220" s="9" t="e">
        <f t="shared" si="699"/>
        <v>#N/A</v>
      </c>
      <c r="EX220" s="9" t="e">
        <f t="shared" si="700"/>
        <v>#N/A</v>
      </c>
      <c r="EY220" s="9" t="e">
        <f t="shared" si="701"/>
        <v>#N/A</v>
      </c>
      <c r="EZ220" s="9" t="e">
        <f t="shared" si="702"/>
        <v>#N/A</v>
      </c>
      <c r="FA220" s="9" t="e">
        <f t="shared" si="703"/>
        <v>#N/A</v>
      </c>
      <c r="FB220" s="9" t="e">
        <f t="shared" si="704"/>
        <v>#N/A</v>
      </c>
      <c r="FC220" s="9" t="e">
        <f t="shared" si="705"/>
        <v>#N/A</v>
      </c>
      <c r="FD220" s="9" t="e">
        <f t="shared" si="706"/>
        <v>#N/A</v>
      </c>
      <c r="FE220" s="9" t="e">
        <f t="shared" si="707"/>
        <v>#N/A</v>
      </c>
      <c r="FF220" s="9" t="e">
        <f t="shared" si="708"/>
        <v>#N/A</v>
      </c>
      <c r="FG220" s="9" t="e">
        <f t="shared" si="709"/>
        <v>#N/A</v>
      </c>
      <c r="FH220" s="13"/>
    </row>
    <row r="221" spans="2:164" x14ac:dyDescent="0.35">
      <c r="B221" t="str">
        <f>Infections!A221</f>
        <v>Nebraska</v>
      </c>
      <c r="C221" s="13" t="e">
        <v>#N/A</v>
      </c>
      <c r="D221" s="9">
        <f t="shared" si="550"/>
        <v>0</v>
      </c>
      <c r="E221" s="9">
        <f t="shared" si="551"/>
        <v>0</v>
      </c>
      <c r="F221" s="9">
        <f t="shared" si="552"/>
        <v>0</v>
      </c>
      <c r="G221" s="9">
        <f t="shared" si="553"/>
        <v>0</v>
      </c>
      <c r="H221" s="9">
        <f t="shared" si="554"/>
        <v>0</v>
      </c>
      <c r="I221" s="9">
        <f t="shared" si="555"/>
        <v>0</v>
      </c>
      <c r="J221" s="9">
        <f t="shared" si="556"/>
        <v>0</v>
      </c>
      <c r="K221" s="9">
        <f t="shared" si="557"/>
        <v>0</v>
      </c>
      <c r="L221" s="9">
        <f t="shared" si="558"/>
        <v>0</v>
      </c>
      <c r="M221" s="9">
        <f t="shared" si="559"/>
        <v>0</v>
      </c>
      <c r="N221" s="9">
        <f t="shared" si="560"/>
        <v>0</v>
      </c>
      <c r="O221" s="9">
        <f t="shared" si="561"/>
        <v>0</v>
      </c>
      <c r="P221" s="9">
        <f t="shared" si="562"/>
        <v>0</v>
      </c>
      <c r="Q221" s="9">
        <f t="shared" si="563"/>
        <v>0</v>
      </c>
      <c r="R221" s="9">
        <f t="shared" si="564"/>
        <v>0</v>
      </c>
      <c r="S221" s="9">
        <f t="shared" si="565"/>
        <v>0</v>
      </c>
      <c r="T221" s="9">
        <f t="shared" si="566"/>
        <v>0</v>
      </c>
      <c r="U221" s="9">
        <f t="shared" si="567"/>
        <v>0</v>
      </c>
      <c r="V221" s="9">
        <f t="shared" si="568"/>
        <v>0</v>
      </c>
      <c r="W221" s="9">
        <f t="shared" si="569"/>
        <v>0</v>
      </c>
      <c r="X221" s="9">
        <f t="shared" si="570"/>
        <v>0</v>
      </c>
      <c r="Y221" s="9">
        <f t="shared" si="571"/>
        <v>0</v>
      </c>
      <c r="Z221" s="9">
        <f t="shared" si="572"/>
        <v>0</v>
      </c>
      <c r="AA221" s="9">
        <f t="shared" si="573"/>
        <v>0</v>
      </c>
      <c r="AB221" s="9">
        <f t="shared" si="574"/>
        <v>0</v>
      </c>
      <c r="AC221" s="9">
        <f t="shared" si="575"/>
        <v>0</v>
      </c>
      <c r="AD221" s="9">
        <f t="shared" si="576"/>
        <v>0</v>
      </c>
      <c r="AE221" s="9">
        <f t="shared" si="577"/>
        <v>0</v>
      </c>
      <c r="AF221" s="9">
        <f t="shared" si="578"/>
        <v>0</v>
      </c>
      <c r="AG221" s="9">
        <f t="shared" si="579"/>
        <v>0</v>
      </c>
      <c r="AH221" s="9">
        <f t="shared" si="580"/>
        <v>0</v>
      </c>
      <c r="AI221" s="9">
        <f t="shared" si="581"/>
        <v>0</v>
      </c>
      <c r="AJ221" s="9">
        <f t="shared" si="582"/>
        <v>0</v>
      </c>
      <c r="AK221" s="9">
        <f t="shared" si="583"/>
        <v>0</v>
      </c>
      <c r="AL221" s="9">
        <f t="shared" si="584"/>
        <v>0</v>
      </c>
      <c r="AM221" s="9">
        <f t="shared" si="585"/>
        <v>0</v>
      </c>
      <c r="AN221" s="9">
        <f t="shared" si="586"/>
        <v>0</v>
      </c>
      <c r="AO221" s="9">
        <f t="shared" si="587"/>
        <v>0</v>
      </c>
      <c r="AP221" s="9">
        <f t="shared" si="588"/>
        <v>0</v>
      </c>
      <c r="AQ221" s="9">
        <f t="shared" si="589"/>
        <v>0</v>
      </c>
      <c r="AR221" s="9">
        <f t="shared" si="590"/>
        <v>0</v>
      </c>
      <c r="AS221" s="9">
        <f t="shared" si="591"/>
        <v>0</v>
      </c>
      <c r="AT221" s="9">
        <f t="shared" si="592"/>
        <v>0</v>
      </c>
      <c r="AU221" s="9">
        <f t="shared" si="593"/>
        <v>1</v>
      </c>
      <c r="AV221" s="9">
        <f t="shared" si="594"/>
        <v>1</v>
      </c>
      <c r="AW221" s="9">
        <f t="shared" si="595"/>
        <v>1</v>
      </c>
      <c r="AX221" s="9">
        <f t="shared" si="596"/>
        <v>3</v>
      </c>
      <c r="AY221" s="9">
        <f t="shared" si="597"/>
        <v>3</v>
      </c>
      <c r="AZ221" s="9">
        <f t="shared" si="598"/>
        <v>5</v>
      </c>
      <c r="BA221" s="9">
        <f t="shared" si="599"/>
        <v>10</v>
      </c>
      <c r="BB221" s="9">
        <f t="shared" si="600"/>
        <v>14</v>
      </c>
      <c r="BC221" s="9">
        <f t="shared" si="601"/>
        <v>18</v>
      </c>
      <c r="BD221" s="9">
        <f t="shared" si="602"/>
        <v>17</v>
      </c>
      <c r="BE221" s="9">
        <f t="shared" si="603"/>
        <v>18</v>
      </c>
      <c r="BF221" s="9">
        <f t="shared" si="604"/>
        <v>23</v>
      </c>
      <c r="BG221" s="9">
        <f t="shared" si="605"/>
        <v>24</v>
      </c>
      <c r="BH221" s="9">
        <f t="shared" si="606"/>
        <v>29</v>
      </c>
      <c r="BI221" s="9">
        <f t="shared" si="607"/>
        <v>37</v>
      </c>
      <c r="BJ221" s="9">
        <f t="shared" si="608"/>
        <v>38</v>
      </c>
      <c r="BK221" s="9">
        <f t="shared" si="609"/>
        <v>51</v>
      </c>
      <c r="BL221" s="9">
        <f t="shared" si="610"/>
        <v>51</v>
      </c>
      <c r="BM221" s="9">
        <f t="shared" si="611"/>
        <v>66</v>
      </c>
      <c r="BN221" s="9">
        <f t="shared" si="612"/>
        <v>71</v>
      </c>
      <c r="BO221" s="9">
        <f t="shared" si="613"/>
        <v>74</v>
      </c>
      <c r="BP221" s="9">
        <f t="shared" si="614"/>
        <v>82</v>
      </c>
      <c r="BQ221" s="9">
        <f t="shared" si="615"/>
        <v>96</v>
      </c>
      <c r="BR221" s="9">
        <f t="shared" si="616"/>
        <v>108</v>
      </c>
      <c r="BS221" s="9">
        <f t="shared" si="617"/>
        <v>145</v>
      </c>
      <c r="BT221" s="9">
        <f t="shared" si="618"/>
        <v>172</v>
      </c>
      <c r="BU221" s="9">
        <f t="shared" si="619"/>
        <v>210</v>
      </c>
      <c r="BV221" s="9">
        <f t="shared" si="620"/>
        <v>245</v>
      </c>
      <c r="BW221" s="9">
        <f t="shared" si="621"/>
        <v>278</v>
      </c>
      <c r="BX221" s="9">
        <f t="shared" si="622"/>
        <v>320</v>
      </c>
      <c r="BY221" s="9">
        <f t="shared" si="623"/>
        <v>361</v>
      </c>
      <c r="BZ221" s="9">
        <f t="shared" si="624"/>
        <v>414</v>
      </c>
      <c r="CA221" s="9">
        <f t="shared" si="625"/>
        <v>442</v>
      </c>
      <c r="CB221" s="9">
        <f t="shared" si="626"/>
        <v>509</v>
      </c>
      <c r="CC221" s="9">
        <f t="shared" si="627"/>
        <v>554</v>
      </c>
      <c r="CD221" s="9">
        <f t="shared" si="628"/>
        <v>617</v>
      </c>
      <c r="CE221" s="9">
        <f t="shared" si="629"/>
        <v>682</v>
      </c>
      <c r="CF221" s="9">
        <f t="shared" si="630"/>
        <v>773</v>
      </c>
      <c r="CG221" s="9">
        <f t="shared" si="631"/>
        <v>791</v>
      </c>
      <c r="CH221" s="9">
        <f t="shared" si="632"/>
        <v>873</v>
      </c>
      <c r="CI221" s="9">
        <f t="shared" si="633"/>
        <v>872</v>
      </c>
      <c r="CJ221" s="9">
        <f t="shared" si="634"/>
        <v>915</v>
      </c>
      <c r="CK221" s="9">
        <f t="shared" si="635"/>
        <v>1028</v>
      </c>
      <c r="CL221" s="9">
        <f t="shared" si="636"/>
        <v>1198</v>
      </c>
      <c r="CM221" s="9">
        <f t="shared" si="637"/>
        <v>1423</v>
      </c>
      <c r="CN221" s="9">
        <f t="shared" si="638"/>
        <v>1582</v>
      </c>
      <c r="CO221" s="9">
        <f t="shared" si="639"/>
        <v>1614</v>
      </c>
      <c r="CP221" s="9">
        <f t="shared" si="640"/>
        <v>1739</v>
      </c>
      <c r="CQ221" s="9">
        <f t="shared" si="641"/>
        <v>2120</v>
      </c>
      <c r="CR221" s="9">
        <f t="shared" si="642"/>
        <v>2328</v>
      </c>
      <c r="CS221" s="9">
        <f t="shared" si="643"/>
        <v>2611</v>
      </c>
      <c r="CT221" s="9">
        <f t="shared" si="644"/>
        <v>2885</v>
      </c>
      <c r="CU221" s="9">
        <f t="shared" si="645"/>
        <v>3186</v>
      </c>
      <c r="CV221" s="9">
        <f t="shared" si="646"/>
        <v>3307</v>
      </c>
      <c r="CW221" s="9">
        <f t="shared" si="647"/>
        <v>3605</v>
      </c>
      <c r="CX221" s="9" t="e">
        <f t="shared" si="648"/>
        <v>#N/A</v>
      </c>
      <c r="CY221" s="9" t="e">
        <f t="shared" si="649"/>
        <v>#N/A</v>
      </c>
      <c r="CZ221" s="9" t="e">
        <f t="shared" si="650"/>
        <v>#N/A</v>
      </c>
      <c r="DA221" s="9" t="e">
        <f t="shared" si="651"/>
        <v>#N/A</v>
      </c>
      <c r="DB221" s="9" t="e">
        <f t="shared" si="652"/>
        <v>#N/A</v>
      </c>
      <c r="DC221" s="9" t="e">
        <f t="shared" si="653"/>
        <v>#N/A</v>
      </c>
      <c r="DD221" s="9" t="e">
        <f t="shared" si="654"/>
        <v>#N/A</v>
      </c>
      <c r="DE221" s="9" t="e">
        <f t="shared" si="655"/>
        <v>#N/A</v>
      </c>
      <c r="DF221" s="9" t="e">
        <f t="shared" si="656"/>
        <v>#N/A</v>
      </c>
      <c r="DG221" s="9" t="e">
        <f t="shared" si="657"/>
        <v>#N/A</v>
      </c>
      <c r="DH221" s="9" t="e">
        <f t="shared" si="658"/>
        <v>#N/A</v>
      </c>
      <c r="DI221" s="9" t="e">
        <f t="shared" si="659"/>
        <v>#N/A</v>
      </c>
      <c r="DJ221" s="9" t="e">
        <f t="shared" si="660"/>
        <v>#N/A</v>
      </c>
      <c r="DK221" s="9" t="e">
        <f t="shared" si="661"/>
        <v>#N/A</v>
      </c>
      <c r="DL221" s="9" t="e">
        <f t="shared" si="662"/>
        <v>#N/A</v>
      </c>
      <c r="DM221" s="9" t="e">
        <f t="shared" si="663"/>
        <v>#N/A</v>
      </c>
      <c r="DN221" s="9" t="e">
        <f t="shared" si="664"/>
        <v>#N/A</v>
      </c>
      <c r="DO221" s="9" t="e">
        <f t="shared" si="665"/>
        <v>#N/A</v>
      </c>
      <c r="DP221" s="9" t="e">
        <f t="shared" si="666"/>
        <v>#N/A</v>
      </c>
      <c r="DQ221" s="9" t="e">
        <f t="shared" si="667"/>
        <v>#N/A</v>
      </c>
      <c r="DR221" s="9" t="e">
        <f t="shared" si="668"/>
        <v>#N/A</v>
      </c>
      <c r="DS221" s="9" t="e">
        <f t="shared" si="669"/>
        <v>#N/A</v>
      </c>
      <c r="DT221" s="9" t="e">
        <f t="shared" si="670"/>
        <v>#N/A</v>
      </c>
      <c r="DU221" s="9" t="e">
        <f t="shared" si="671"/>
        <v>#N/A</v>
      </c>
      <c r="DV221" s="9" t="e">
        <f t="shared" si="672"/>
        <v>#N/A</v>
      </c>
      <c r="DW221" s="9" t="e">
        <f t="shared" si="673"/>
        <v>#N/A</v>
      </c>
      <c r="DX221" s="9" t="e">
        <f t="shared" si="674"/>
        <v>#N/A</v>
      </c>
      <c r="DY221" s="9" t="e">
        <f t="shared" si="675"/>
        <v>#N/A</v>
      </c>
      <c r="DZ221" s="9" t="e">
        <f t="shared" si="676"/>
        <v>#N/A</v>
      </c>
      <c r="EA221" s="9" t="e">
        <f t="shared" si="677"/>
        <v>#N/A</v>
      </c>
      <c r="EB221" s="9" t="e">
        <f t="shared" si="678"/>
        <v>#N/A</v>
      </c>
      <c r="EC221" s="9" t="e">
        <f t="shared" si="679"/>
        <v>#N/A</v>
      </c>
      <c r="ED221" s="9" t="e">
        <f t="shared" si="680"/>
        <v>#N/A</v>
      </c>
      <c r="EE221" s="9" t="e">
        <f t="shared" si="681"/>
        <v>#N/A</v>
      </c>
      <c r="EF221" s="9" t="e">
        <f t="shared" si="682"/>
        <v>#N/A</v>
      </c>
      <c r="EG221" s="9" t="e">
        <f t="shared" si="683"/>
        <v>#N/A</v>
      </c>
      <c r="EH221" s="9" t="e">
        <f t="shared" si="684"/>
        <v>#N/A</v>
      </c>
      <c r="EI221" s="9" t="e">
        <f t="shared" si="685"/>
        <v>#N/A</v>
      </c>
      <c r="EJ221" s="9" t="e">
        <f t="shared" si="686"/>
        <v>#N/A</v>
      </c>
      <c r="EK221" s="9" t="e">
        <f t="shared" si="687"/>
        <v>#N/A</v>
      </c>
      <c r="EL221" s="9" t="e">
        <f t="shared" si="688"/>
        <v>#N/A</v>
      </c>
      <c r="EM221" s="9" t="e">
        <f t="shared" si="689"/>
        <v>#N/A</v>
      </c>
      <c r="EN221" s="9" t="e">
        <f t="shared" si="690"/>
        <v>#N/A</v>
      </c>
      <c r="EO221" s="9" t="e">
        <f t="shared" si="691"/>
        <v>#N/A</v>
      </c>
      <c r="EP221" s="9" t="e">
        <f t="shared" si="692"/>
        <v>#N/A</v>
      </c>
      <c r="EQ221" s="9" t="e">
        <f t="shared" si="693"/>
        <v>#N/A</v>
      </c>
      <c r="ER221" s="9" t="e">
        <f t="shared" si="694"/>
        <v>#N/A</v>
      </c>
      <c r="ES221" s="9" t="e">
        <f t="shared" si="695"/>
        <v>#N/A</v>
      </c>
      <c r="ET221" s="9" t="e">
        <f t="shared" si="696"/>
        <v>#N/A</v>
      </c>
      <c r="EU221" s="9" t="e">
        <f t="shared" si="697"/>
        <v>#N/A</v>
      </c>
      <c r="EV221" s="9" t="e">
        <f t="shared" si="698"/>
        <v>#N/A</v>
      </c>
      <c r="EW221" s="9" t="e">
        <f t="shared" si="699"/>
        <v>#N/A</v>
      </c>
      <c r="EX221" s="9" t="e">
        <f t="shared" si="700"/>
        <v>#N/A</v>
      </c>
      <c r="EY221" s="9" t="e">
        <f t="shared" si="701"/>
        <v>#N/A</v>
      </c>
      <c r="EZ221" s="9" t="e">
        <f t="shared" si="702"/>
        <v>#N/A</v>
      </c>
      <c r="FA221" s="9" t="e">
        <f t="shared" si="703"/>
        <v>#N/A</v>
      </c>
      <c r="FB221" s="9" t="e">
        <f t="shared" si="704"/>
        <v>#N/A</v>
      </c>
      <c r="FC221" s="9" t="e">
        <f t="shared" si="705"/>
        <v>#N/A</v>
      </c>
      <c r="FD221" s="9" t="e">
        <f t="shared" si="706"/>
        <v>#N/A</v>
      </c>
      <c r="FE221" s="9" t="e">
        <f t="shared" si="707"/>
        <v>#N/A</v>
      </c>
      <c r="FF221" s="9" t="e">
        <f t="shared" si="708"/>
        <v>#N/A</v>
      </c>
      <c r="FG221" s="9" t="e">
        <f t="shared" si="709"/>
        <v>#N/A</v>
      </c>
      <c r="FH221" s="13"/>
    </row>
    <row r="222" spans="2:164" x14ac:dyDescent="0.35">
      <c r="B222" t="str">
        <f>Infections!A222</f>
        <v>Nevada</v>
      </c>
      <c r="C222" s="13" t="e">
        <v>#N/A</v>
      </c>
      <c r="D222" s="9">
        <f t="shared" si="550"/>
        <v>0</v>
      </c>
      <c r="E222" s="9">
        <f t="shared" si="551"/>
        <v>0</v>
      </c>
      <c r="F222" s="9">
        <f t="shared" si="552"/>
        <v>0</v>
      </c>
      <c r="G222" s="9">
        <f t="shared" si="553"/>
        <v>0</v>
      </c>
      <c r="H222" s="9">
        <f t="shared" si="554"/>
        <v>0</v>
      </c>
      <c r="I222" s="9">
        <f t="shared" si="555"/>
        <v>0</v>
      </c>
      <c r="J222" s="9">
        <f t="shared" si="556"/>
        <v>0</v>
      </c>
      <c r="K222" s="9">
        <f t="shared" si="557"/>
        <v>0</v>
      </c>
      <c r="L222" s="9">
        <f t="shared" si="558"/>
        <v>0</v>
      </c>
      <c r="M222" s="9">
        <f t="shared" si="559"/>
        <v>0</v>
      </c>
      <c r="N222" s="9">
        <f t="shared" si="560"/>
        <v>0</v>
      </c>
      <c r="O222" s="9">
        <f t="shared" si="561"/>
        <v>0</v>
      </c>
      <c r="P222" s="9">
        <f t="shared" si="562"/>
        <v>0</v>
      </c>
      <c r="Q222" s="9">
        <f t="shared" si="563"/>
        <v>0</v>
      </c>
      <c r="R222" s="9">
        <f t="shared" si="564"/>
        <v>0</v>
      </c>
      <c r="S222" s="9">
        <f t="shared" si="565"/>
        <v>0</v>
      </c>
      <c r="T222" s="9">
        <f t="shared" si="566"/>
        <v>0</v>
      </c>
      <c r="U222" s="9">
        <f t="shared" si="567"/>
        <v>0</v>
      </c>
      <c r="V222" s="9">
        <f t="shared" si="568"/>
        <v>0</v>
      </c>
      <c r="W222" s="9">
        <f t="shared" si="569"/>
        <v>0</v>
      </c>
      <c r="X222" s="9">
        <f t="shared" si="570"/>
        <v>0</v>
      </c>
      <c r="Y222" s="9">
        <f t="shared" si="571"/>
        <v>0</v>
      </c>
      <c r="Z222" s="9">
        <f t="shared" si="572"/>
        <v>0</v>
      </c>
      <c r="AA222" s="9">
        <f t="shared" si="573"/>
        <v>0</v>
      </c>
      <c r="AB222" s="9">
        <f t="shared" si="574"/>
        <v>0</v>
      </c>
      <c r="AC222" s="9">
        <f t="shared" si="575"/>
        <v>0</v>
      </c>
      <c r="AD222" s="9">
        <f t="shared" si="576"/>
        <v>0</v>
      </c>
      <c r="AE222" s="9">
        <f t="shared" si="577"/>
        <v>0</v>
      </c>
      <c r="AF222" s="9">
        <f t="shared" si="578"/>
        <v>0</v>
      </c>
      <c r="AG222" s="9">
        <f t="shared" si="579"/>
        <v>0</v>
      </c>
      <c r="AH222" s="9">
        <f t="shared" si="580"/>
        <v>0</v>
      </c>
      <c r="AI222" s="9">
        <f t="shared" si="581"/>
        <v>0</v>
      </c>
      <c r="AJ222" s="9">
        <f t="shared" si="582"/>
        <v>0</v>
      </c>
      <c r="AK222" s="9">
        <f t="shared" si="583"/>
        <v>0</v>
      </c>
      <c r="AL222" s="9">
        <f t="shared" si="584"/>
        <v>0</v>
      </c>
      <c r="AM222" s="9">
        <f t="shared" si="585"/>
        <v>0</v>
      </c>
      <c r="AN222" s="9">
        <f t="shared" si="586"/>
        <v>0</v>
      </c>
      <c r="AO222" s="9">
        <f t="shared" si="587"/>
        <v>0</v>
      </c>
      <c r="AP222" s="9">
        <f t="shared" si="588"/>
        <v>0</v>
      </c>
      <c r="AQ222" s="9">
        <f t="shared" si="589"/>
        <v>0</v>
      </c>
      <c r="AR222" s="9">
        <f t="shared" si="590"/>
        <v>0</v>
      </c>
      <c r="AS222" s="9">
        <f t="shared" si="591"/>
        <v>0</v>
      </c>
      <c r="AT222" s="9">
        <f t="shared" si="592"/>
        <v>1</v>
      </c>
      <c r="AU222" s="9">
        <f t="shared" si="593"/>
        <v>2</v>
      </c>
      <c r="AV222" s="9">
        <f t="shared" si="594"/>
        <v>2</v>
      </c>
      <c r="AW222" s="9">
        <f t="shared" si="595"/>
        <v>4</v>
      </c>
      <c r="AX222" s="9">
        <f t="shared" si="596"/>
        <v>4</v>
      </c>
      <c r="AY222" s="9">
        <f t="shared" si="597"/>
        <v>4</v>
      </c>
      <c r="AZ222" s="9">
        <f t="shared" si="598"/>
        <v>7</v>
      </c>
      <c r="BA222" s="9">
        <f t="shared" si="599"/>
        <v>10</v>
      </c>
      <c r="BB222" s="9">
        <f t="shared" si="600"/>
        <v>18</v>
      </c>
      <c r="BC222" s="9">
        <f t="shared" si="601"/>
        <v>20</v>
      </c>
      <c r="BD222" s="9">
        <f t="shared" si="602"/>
        <v>20</v>
      </c>
      <c r="BE222" s="9">
        <f t="shared" si="603"/>
        <v>45</v>
      </c>
      <c r="BF222" s="9">
        <f t="shared" si="604"/>
        <v>55</v>
      </c>
      <c r="BG222" s="9">
        <f t="shared" si="605"/>
        <v>55</v>
      </c>
      <c r="BH222" s="9">
        <f t="shared" si="606"/>
        <v>95</v>
      </c>
      <c r="BI222" s="9">
        <f t="shared" si="607"/>
        <v>161</v>
      </c>
      <c r="BJ222" s="9">
        <f t="shared" si="608"/>
        <v>161</v>
      </c>
      <c r="BK222" s="9">
        <f t="shared" si="609"/>
        <v>190</v>
      </c>
      <c r="BL222" s="9">
        <f t="shared" si="610"/>
        <v>245</v>
      </c>
      <c r="BM222" s="9">
        <f t="shared" si="611"/>
        <v>278</v>
      </c>
      <c r="BN222" s="9">
        <f t="shared" si="612"/>
        <v>323</v>
      </c>
      <c r="BO222" s="9">
        <f t="shared" si="613"/>
        <v>420</v>
      </c>
      <c r="BP222" s="9">
        <f t="shared" si="614"/>
        <v>536</v>
      </c>
      <c r="BQ222" s="9">
        <f t="shared" si="615"/>
        <v>626</v>
      </c>
      <c r="BR222" s="9">
        <f t="shared" si="616"/>
        <v>920</v>
      </c>
      <c r="BS222" s="9">
        <f t="shared" si="617"/>
        <v>1012</v>
      </c>
      <c r="BT222" s="9">
        <f t="shared" si="618"/>
        <v>1114</v>
      </c>
      <c r="BU222" s="9">
        <f t="shared" si="619"/>
        <v>1278</v>
      </c>
      <c r="BV222" s="9">
        <f t="shared" si="620"/>
        <v>1461</v>
      </c>
      <c r="BW222" s="9">
        <f t="shared" si="621"/>
        <v>1512</v>
      </c>
      <c r="BX222" s="9">
        <f t="shared" si="622"/>
        <v>1738</v>
      </c>
      <c r="BY222" s="9">
        <f t="shared" si="623"/>
        <v>1851</v>
      </c>
      <c r="BZ222" s="9">
        <f t="shared" si="624"/>
        <v>1949</v>
      </c>
      <c r="CA222" s="9">
        <f t="shared" si="625"/>
        <v>2117</v>
      </c>
      <c r="CB222" s="9">
        <f t="shared" si="626"/>
        <v>2249</v>
      </c>
      <c r="CC222" s="9">
        <f t="shared" si="627"/>
        <v>2438</v>
      </c>
      <c r="CD222" s="9">
        <f t="shared" si="628"/>
        <v>2702</v>
      </c>
      <c r="CE222" s="9">
        <f t="shared" si="629"/>
        <v>2682</v>
      </c>
      <c r="CF222" s="9">
        <f t="shared" si="630"/>
        <v>2791</v>
      </c>
      <c r="CG222" s="9">
        <f t="shared" si="631"/>
        <v>2935</v>
      </c>
      <c r="CH222" s="9">
        <f t="shared" si="632"/>
        <v>3079</v>
      </c>
      <c r="CI222" s="9">
        <f t="shared" si="633"/>
        <v>3116</v>
      </c>
      <c r="CJ222" s="9">
        <f t="shared" si="634"/>
        <v>3053</v>
      </c>
      <c r="CK222" s="9">
        <f t="shared" si="635"/>
        <v>3363</v>
      </c>
      <c r="CL222" s="9">
        <f t="shared" si="636"/>
        <v>3436</v>
      </c>
      <c r="CM222" s="9">
        <f t="shared" si="637"/>
        <v>3483</v>
      </c>
      <c r="CN222" s="9">
        <f t="shared" si="638"/>
        <v>3552</v>
      </c>
      <c r="CO222" s="9">
        <f t="shared" si="639"/>
        <v>3614</v>
      </c>
      <c r="CP222" s="9">
        <f t="shared" si="640"/>
        <v>3661</v>
      </c>
      <c r="CQ222" s="9">
        <f t="shared" si="641"/>
        <v>3672</v>
      </c>
      <c r="CR222" s="9">
        <f t="shared" si="642"/>
        <v>3772</v>
      </c>
      <c r="CS222" s="9">
        <f t="shared" si="643"/>
        <v>3619</v>
      </c>
      <c r="CT222" s="9">
        <f t="shared" si="644"/>
        <v>3722</v>
      </c>
      <c r="CU222" s="9">
        <f t="shared" si="645"/>
        <v>3586</v>
      </c>
      <c r="CV222" s="9">
        <f t="shared" si="646"/>
        <v>3542</v>
      </c>
      <c r="CW222" s="9">
        <f t="shared" si="647"/>
        <v>3471</v>
      </c>
      <c r="CX222" s="9" t="e">
        <f t="shared" si="648"/>
        <v>#N/A</v>
      </c>
      <c r="CY222" s="9" t="e">
        <f t="shared" si="649"/>
        <v>#N/A</v>
      </c>
      <c r="CZ222" s="9" t="e">
        <f t="shared" si="650"/>
        <v>#N/A</v>
      </c>
      <c r="DA222" s="9" t="e">
        <f t="shared" si="651"/>
        <v>#N/A</v>
      </c>
      <c r="DB222" s="9" t="e">
        <f t="shared" si="652"/>
        <v>#N/A</v>
      </c>
      <c r="DC222" s="9" t="e">
        <f t="shared" si="653"/>
        <v>#N/A</v>
      </c>
      <c r="DD222" s="9" t="e">
        <f t="shared" si="654"/>
        <v>#N/A</v>
      </c>
      <c r="DE222" s="9" t="e">
        <f t="shared" si="655"/>
        <v>#N/A</v>
      </c>
      <c r="DF222" s="9" t="e">
        <f t="shared" si="656"/>
        <v>#N/A</v>
      </c>
      <c r="DG222" s="9" t="e">
        <f t="shared" si="657"/>
        <v>#N/A</v>
      </c>
      <c r="DH222" s="9" t="e">
        <f t="shared" si="658"/>
        <v>#N/A</v>
      </c>
      <c r="DI222" s="9" t="e">
        <f t="shared" si="659"/>
        <v>#N/A</v>
      </c>
      <c r="DJ222" s="9" t="e">
        <f t="shared" si="660"/>
        <v>#N/A</v>
      </c>
      <c r="DK222" s="9" t="e">
        <f t="shared" si="661"/>
        <v>#N/A</v>
      </c>
      <c r="DL222" s="9" t="e">
        <f t="shared" si="662"/>
        <v>#N/A</v>
      </c>
      <c r="DM222" s="9" t="e">
        <f t="shared" si="663"/>
        <v>#N/A</v>
      </c>
      <c r="DN222" s="9" t="e">
        <f t="shared" si="664"/>
        <v>#N/A</v>
      </c>
      <c r="DO222" s="9" t="e">
        <f t="shared" si="665"/>
        <v>#N/A</v>
      </c>
      <c r="DP222" s="9" t="e">
        <f t="shared" si="666"/>
        <v>#N/A</v>
      </c>
      <c r="DQ222" s="9" t="e">
        <f t="shared" si="667"/>
        <v>#N/A</v>
      </c>
      <c r="DR222" s="9" t="e">
        <f t="shared" si="668"/>
        <v>#N/A</v>
      </c>
      <c r="DS222" s="9" t="e">
        <f t="shared" si="669"/>
        <v>#N/A</v>
      </c>
      <c r="DT222" s="9" t="e">
        <f t="shared" si="670"/>
        <v>#N/A</v>
      </c>
      <c r="DU222" s="9" t="e">
        <f t="shared" si="671"/>
        <v>#N/A</v>
      </c>
      <c r="DV222" s="9" t="e">
        <f t="shared" si="672"/>
        <v>#N/A</v>
      </c>
      <c r="DW222" s="9" t="e">
        <f t="shared" si="673"/>
        <v>#N/A</v>
      </c>
      <c r="DX222" s="9" t="e">
        <f t="shared" si="674"/>
        <v>#N/A</v>
      </c>
      <c r="DY222" s="9" t="e">
        <f t="shared" si="675"/>
        <v>#N/A</v>
      </c>
      <c r="DZ222" s="9" t="e">
        <f t="shared" si="676"/>
        <v>#N/A</v>
      </c>
      <c r="EA222" s="9" t="e">
        <f t="shared" si="677"/>
        <v>#N/A</v>
      </c>
      <c r="EB222" s="9" t="e">
        <f t="shared" si="678"/>
        <v>#N/A</v>
      </c>
      <c r="EC222" s="9" t="e">
        <f t="shared" si="679"/>
        <v>#N/A</v>
      </c>
      <c r="ED222" s="9" t="e">
        <f t="shared" si="680"/>
        <v>#N/A</v>
      </c>
      <c r="EE222" s="9" t="e">
        <f t="shared" si="681"/>
        <v>#N/A</v>
      </c>
      <c r="EF222" s="9" t="e">
        <f t="shared" si="682"/>
        <v>#N/A</v>
      </c>
      <c r="EG222" s="9" t="e">
        <f t="shared" si="683"/>
        <v>#N/A</v>
      </c>
      <c r="EH222" s="9" t="e">
        <f t="shared" si="684"/>
        <v>#N/A</v>
      </c>
      <c r="EI222" s="9" t="e">
        <f t="shared" si="685"/>
        <v>#N/A</v>
      </c>
      <c r="EJ222" s="9" t="e">
        <f t="shared" si="686"/>
        <v>#N/A</v>
      </c>
      <c r="EK222" s="9" t="e">
        <f t="shared" si="687"/>
        <v>#N/A</v>
      </c>
      <c r="EL222" s="9" t="e">
        <f t="shared" si="688"/>
        <v>#N/A</v>
      </c>
      <c r="EM222" s="9" t="e">
        <f t="shared" si="689"/>
        <v>#N/A</v>
      </c>
      <c r="EN222" s="9" t="e">
        <f t="shared" si="690"/>
        <v>#N/A</v>
      </c>
      <c r="EO222" s="9" t="e">
        <f t="shared" si="691"/>
        <v>#N/A</v>
      </c>
      <c r="EP222" s="9" t="e">
        <f t="shared" si="692"/>
        <v>#N/A</v>
      </c>
      <c r="EQ222" s="9" t="e">
        <f t="shared" si="693"/>
        <v>#N/A</v>
      </c>
      <c r="ER222" s="9" t="e">
        <f t="shared" si="694"/>
        <v>#N/A</v>
      </c>
      <c r="ES222" s="9" t="e">
        <f t="shared" si="695"/>
        <v>#N/A</v>
      </c>
      <c r="ET222" s="9" t="e">
        <f t="shared" si="696"/>
        <v>#N/A</v>
      </c>
      <c r="EU222" s="9" t="e">
        <f t="shared" si="697"/>
        <v>#N/A</v>
      </c>
      <c r="EV222" s="9" t="e">
        <f t="shared" si="698"/>
        <v>#N/A</v>
      </c>
      <c r="EW222" s="9" t="e">
        <f t="shared" si="699"/>
        <v>#N/A</v>
      </c>
      <c r="EX222" s="9" t="e">
        <f t="shared" si="700"/>
        <v>#N/A</v>
      </c>
      <c r="EY222" s="9" t="e">
        <f t="shared" si="701"/>
        <v>#N/A</v>
      </c>
      <c r="EZ222" s="9" t="e">
        <f t="shared" si="702"/>
        <v>#N/A</v>
      </c>
      <c r="FA222" s="9" t="e">
        <f t="shared" si="703"/>
        <v>#N/A</v>
      </c>
      <c r="FB222" s="9" t="e">
        <f t="shared" si="704"/>
        <v>#N/A</v>
      </c>
      <c r="FC222" s="9" t="e">
        <f t="shared" si="705"/>
        <v>#N/A</v>
      </c>
      <c r="FD222" s="9" t="e">
        <f t="shared" si="706"/>
        <v>#N/A</v>
      </c>
      <c r="FE222" s="9" t="e">
        <f t="shared" si="707"/>
        <v>#N/A</v>
      </c>
      <c r="FF222" s="9" t="e">
        <f t="shared" si="708"/>
        <v>#N/A</v>
      </c>
      <c r="FG222" s="9" t="e">
        <f t="shared" si="709"/>
        <v>#N/A</v>
      </c>
      <c r="FH222" s="13"/>
    </row>
    <row r="223" spans="2:164" x14ac:dyDescent="0.35">
      <c r="B223" t="str">
        <f>Infections!A223</f>
        <v>New Hampshire</v>
      </c>
      <c r="C223" s="13" t="e">
        <v>#N/A</v>
      </c>
      <c r="D223" s="9">
        <f t="shared" si="550"/>
        <v>0</v>
      </c>
      <c r="E223" s="9">
        <f t="shared" si="551"/>
        <v>0</v>
      </c>
      <c r="F223" s="9">
        <f t="shared" si="552"/>
        <v>0</v>
      </c>
      <c r="G223" s="9">
        <f t="shared" si="553"/>
        <v>0</v>
      </c>
      <c r="H223" s="9">
        <f t="shared" si="554"/>
        <v>0</v>
      </c>
      <c r="I223" s="9">
        <f t="shared" si="555"/>
        <v>0</v>
      </c>
      <c r="J223" s="9">
        <f t="shared" si="556"/>
        <v>0</v>
      </c>
      <c r="K223" s="9">
        <f t="shared" si="557"/>
        <v>0</v>
      </c>
      <c r="L223" s="9">
        <f t="shared" si="558"/>
        <v>0</v>
      </c>
      <c r="M223" s="9">
        <f t="shared" si="559"/>
        <v>0</v>
      </c>
      <c r="N223" s="9">
        <f t="shared" si="560"/>
        <v>0</v>
      </c>
      <c r="O223" s="9">
        <f t="shared" si="561"/>
        <v>0</v>
      </c>
      <c r="P223" s="9">
        <f t="shared" si="562"/>
        <v>0</v>
      </c>
      <c r="Q223" s="9">
        <f t="shared" si="563"/>
        <v>0</v>
      </c>
      <c r="R223" s="9">
        <f t="shared" si="564"/>
        <v>0</v>
      </c>
      <c r="S223" s="9">
        <f t="shared" si="565"/>
        <v>0</v>
      </c>
      <c r="T223" s="9">
        <f t="shared" si="566"/>
        <v>0</v>
      </c>
      <c r="U223" s="9">
        <f t="shared" si="567"/>
        <v>0</v>
      </c>
      <c r="V223" s="9">
        <f t="shared" si="568"/>
        <v>0</v>
      </c>
      <c r="W223" s="9">
        <f t="shared" si="569"/>
        <v>0</v>
      </c>
      <c r="X223" s="9">
        <f t="shared" si="570"/>
        <v>0</v>
      </c>
      <c r="Y223" s="9">
        <f t="shared" si="571"/>
        <v>0</v>
      </c>
      <c r="Z223" s="9">
        <f t="shared" si="572"/>
        <v>0</v>
      </c>
      <c r="AA223" s="9">
        <f t="shared" si="573"/>
        <v>0</v>
      </c>
      <c r="AB223" s="9">
        <f t="shared" si="574"/>
        <v>0</v>
      </c>
      <c r="AC223" s="9">
        <f t="shared" si="575"/>
        <v>0</v>
      </c>
      <c r="AD223" s="9">
        <f t="shared" si="576"/>
        <v>0</v>
      </c>
      <c r="AE223" s="9">
        <f t="shared" si="577"/>
        <v>0</v>
      </c>
      <c r="AF223" s="9">
        <f t="shared" si="578"/>
        <v>0</v>
      </c>
      <c r="AG223" s="9">
        <f t="shared" si="579"/>
        <v>0</v>
      </c>
      <c r="AH223" s="9">
        <f t="shared" si="580"/>
        <v>0</v>
      </c>
      <c r="AI223" s="9">
        <f t="shared" si="581"/>
        <v>0</v>
      </c>
      <c r="AJ223" s="9">
        <f t="shared" si="582"/>
        <v>0</v>
      </c>
      <c r="AK223" s="9">
        <f t="shared" si="583"/>
        <v>0</v>
      </c>
      <c r="AL223" s="9">
        <f t="shared" si="584"/>
        <v>0</v>
      </c>
      <c r="AM223" s="9">
        <f t="shared" si="585"/>
        <v>0</v>
      </c>
      <c r="AN223" s="9">
        <f t="shared" si="586"/>
        <v>0</v>
      </c>
      <c r="AO223" s="9">
        <f t="shared" si="587"/>
        <v>0</v>
      </c>
      <c r="AP223" s="9">
        <f t="shared" si="588"/>
        <v>0</v>
      </c>
      <c r="AQ223" s="9">
        <f t="shared" si="589"/>
        <v>1</v>
      </c>
      <c r="AR223" s="9">
        <f t="shared" si="590"/>
        <v>2</v>
      </c>
      <c r="AS223" s="9">
        <f t="shared" si="591"/>
        <v>2</v>
      </c>
      <c r="AT223" s="9">
        <f t="shared" si="592"/>
        <v>2</v>
      </c>
      <c r="AU223" s="9">
        <f t="shared" si="593"/>
        <v>2</v>
      </c>
      <c r="AV223" s="9">
        <f t="shared" si="594"/>
        <v>2</v>
      </c>
      <c r="AW223" s="9">
        <f t="shared" si="595"/>
        <v>4</v>
      </c>
      <c r="AX223" s="9">
        <f t="shared" si="596"/>
        <v>4</v>
      </c>
      <c r="AY223" s="9">
        <f t="shared" si="597"/>
        <v>4</v>
      </c>
      <c r="AZ223" s="9">
        <f t="shared" si="598"/>
        <v>5</v>
      </c>
      <c r="BA223" s="9">
        <f t="shared" si="599"/>
        <v>6</v>
      </c>
      <c r="BB223" s="9">
        <f t="shared" si="600"/>
        <v>6</v>
      </c>
      <c r="BC223" s="9">
        <f t="shared" si="601"/>
        <v>7</v>
      </c>
      <c r="BD223" s="9">
        <f t="shared" si="602"/>
        <v>7</v>
      </c>
      <c r="BE223" s="9">
        <f t="shared" si="603"/>
        <v>17</v>
      </c>
      <c r="BF223" s="9">
        <f t="shared" si="604"/>
        <v>26</v>
      </c>
      <c r="BG223" s="9">
        <f t="shared" si="605"/>
        <v>37</v>
      </c>
      <c r="BH223" s="9">
        <f t="shared" si="606"/>
        <v>42</v>
      </c>
      <c r="BI223" s="9">
        <f t="shared" si="607"/>
        <v>53</v>
      </c>
      <c r="BJ223" s="9">
        <f t="shared" si="608"/>
        <v>61</v>
      </c>
      <c r="BK223" s="9">
        <f t="shared" si="609"/>
        <v>73</v>
      </c>
      <c r="BL223" s="9">
        <f t="shared" si="610"/>
        <v>101</v>
      </c>
      <c r="BM223" s="9">
        <f t="shared" si="611"/>
        <v>101</v>
      </c>
      <c r="BN223" s="9">
        <f t="shared" si="612"/>
        <v>108</v>
      </c>
      <c r="BO223" s="9">
        <f t="shared" si="613"/>
        <v>137</v>
      </c>
      <c r="BP223" s="9">
        <f t="shared" si="614"/>
        <v>158</v>
      </c>
      <c r="BQ223" s="9">
        <f t="shared" si="615"/>
        <v>187</v>
      </c>
      <c r="BR223" s="9">
        <f t="shared" si="616"/>
        <v>213</v>
      </c>
      <c r="BS223" s="9">
        <f t="shared" si="617"/>
        <v>312</v>
      </c>
      <c r="BT223" s="9">
        <f t="shared" si="618"/>
        <v>355</v>
      </c>
      <c r="BU223" s="9">
        <f t="shared" si="619"/>
        <v>365</v>
      </c>
      <c r="BV223" s="9">
        <f t="shared" si="620"/>
        <v>477</v>
      </c>
      <c r="BW223" s="9">
        <f t="shared" si="621"/>
        <v>477</v>
      </c>
      <c r="BX223" s="9">
        <f t="shared" si="622"/>
        <v>536</v>
      </c>
      <c r="BY223" s="9">
        <f t="shared" si="623"/>
        <v>617</v>
      </c>
      <c r="BZ223" s="9">
        <f t="shared" si="624"/>
        <v>711</v>
      </c>
      <c r="CA223" s="9">
        <f t="shared" si="625"/>
        <v>710</v>
      </c>
      <c r="CB223" s="9">
        <f t="shared" si="626"/>
        <v>741</v>
      </c>
      <c r="CC223" s="9">
        <f t="shared" si="627"/>
        <v>813</v>
      </c>
      <c r="CD223" s="9">
        <f t="shared" si="628"/>
        <v>812</v>
      </c>
      <c r="CE223" s="9">
        <f t="shared" si="629"/>
        <v>878</v>
      </c>
      <c r="CF223" s="9">
        <f t="shared" si="630"/>
        <v>912</v>
      </c>
      <c r="CG223" s="9">
        <f t="shared" si="631"/>
        <v>959</v>
      </c>
      <c r="CH223" s="9">
        <f t="shared" si="632"/>
        <v>885</v>
      </c>
      <c r="CI223" s="9">
        <f t="shared" si="633"/>
        <v>1097</v>
      </c>
      <c r="CJ223" s="9">
        <f t="shared" si="634"/>
        <v>1086</v>
      </c>
      <c r="CK223" s="9">
        <f t="shared" si="635"/>
        <v>1226</v>
      </c>
      <c r="CL223" s="9">
        <f t="shared" si="636"/>
        <v>1269</v>
      </c>
      <c r="CM223" s="9">
        <f t="shared" si="637"/>
        <v>1289</v>
      </c>
      <c r="CN223" s="9">
        <f t="shared" si="638"/>
        <v>1346</v>
      </c>
      <c r="CO223" s="9">
        <f t="shared" si="639"/>
        <v>1382</v>
      </c>
      <c r="CP223" s="9">
        <f t="shared" si="640"/>
        <v>1451</v>
      </c>
      <c r="CQ223" s="9">
        <f t="shared" si="641"/>
        <v>1512</v>
      </c>
      <c r="CR223" s="9">
        <f t="shared" si="642"/>
        <v>1533</v>
      </c>
      <c r="CS223" s="9">
        <f t="shared" si="643"/>
        <v>1583</v>
      </c>
      <c r="CT223" s="9">
        <f t="shared" si="644"/>
        <v>1550</v>
      </c>
      <c r="CU223" s="9">
        <f t="shared" si="645"/>
        <v>1581</v>
      </c>
      <c r="CV223" s="9">
        <f t="shared" si="646"/>
        <v>1643</v>
      </c>
      <c r="CW223" s="9">
        <f t="shared" si="647"/>
        <v>1579</v>
      </c>
      <c r="CX223" s="9" t="e">
        <f t="shared" si="648"/>
        <v>#N/A</v>
      </c>
      <c r="CY223" s="9" t="e">
        <f t="shared" si="649"/>
        <v>#N/A</v>
      </c>
      <c r="CZ223" s="9" t="e">
        <f t="shared" si="650"/>
        <v>#N/A</v>
      </c>
      <c r="DA223" s="9" t="e">
        <f t="shared" si="651"/>
        <v>#N/A</v>
      </c>
      <c r="DB223" s="9" t="e">
        <f t="shared" si="652"/>
        <v>#N/A</v>
      </c>
      <c r="DC223" s="9" t="e">
        <f t="shared" si="653"/>
        <v>#N/A</v>
      </c>
      <c r="DD223" s="9" t="e">
        <f t="shared" si="654"/>
        <v>#N/A</v>
      </c>
      <c r="DE223" s="9" t="e">
        <f t="shared" si="655"/>
        <v>#N/A</v>
      </c>
      <c r="DF223" s="9" t="e">
        <f t="shared" si="656"/>
        <v>#N/A</v>
      </c>
      <c r="DG223" s="9" t="e">
        <f t="shared" si="657"/>
        <v>#N/A</v>
      </c>
      <c r="DH223" s="9" t="e">
        <f t="shared" si="658"/>
        <v>#N/A</v>
      </c>
      <c r="DI223" s="9" t="e">
        <f t="shared" si="659"/>
        <v>#N/A</v>
      </c>
      <c r="DJ223" s="9" t="e">
        <f t="shared" si="660"/>
        <v>#N/A</v>
      </c>
      <c r="DK223" s="9" t="e">
        <f t="shared" si="661"/>
        <v>#N/A</v>
      </c>
      <c r="DL223" s="9" t="e">
        <f t="shared" si="662"/>
        <v>#N/A</v>
      </c>
      <c r="DM223" s="9" t="e">
        <f t="shared" si="663"/>
        <v>#N/A</v>
      </c>
      <c r="DN223" s="9" t="e">
        <f t="shared" si="664"/>
        <v>#N/A</v>
      </c>
      <c r="DO223" s="9" t="e">
        <f t="shared" si="665"/>
        <v>#N/A</v>
      </c>
      <c r="DP223" s="9" t="e">
        <f t="shared" si="666"/>
        <v>#N/A</v>
      </c>
      <c r="DQ223" s="9" t="e">
        <f t="shared" si="667"/>
        <v>#N/A</v>
      </c>
      <c r="DR223" s="9" t="e">
        <f t="shared" si="668"/>
        <v>#N/A</v>
      </c>
      <c r="DS223" s="9" t="e">
        <f t="shared" si="669"/>
        <v>#N/A</v>
      </c>
      <c r="DT223" s="9" t="e">
        <f t="shared" si="670"/>
        <v>#N/A</v>
      </c>
      <c r="DU223" s="9" t="e">
        <f t="shared" si="671"/>
        <v>#N/A</v>
      </c>
      <c r="DV223" s="9" t="e">
        <f t="shared" si="672"/>
        <v>#N/A</v>
      </c>
      <c r="DW223" s="9" t="e">
        <f t="shared" si="673"/>
        <v>#N/A</v>
      </c>
      <c r="DX223" s="9" t="e">
        <f t="shared" si="674"/>
        <v>#N/A</v>
      </c>
      <c r="DY223" s="9" t="e">
        <f t="shared" si="675"/>
        <v>#N/A</v>
      </c>
      <c r="DZ223" s="9" t="e">
        <f t="shared" si="676"/>
        <v>#N/A</v>
      </c>
      <c r="EA223" s="9" t="e">
        <f t="shared" si="677"/>
        <v>#N/A</v>
      </c>
      <c r="EB223" s="9" t="e">
        <f t="shared" si="678"/>
        <v>#N/A</v>
      </c>
      <c r="EC223" s="9" t="e">
        <f t="shared" si="679"/>
        <v>#N/A</v>
      </c>
      <c r="ED223" s="9" t="e">
        <f t="shared" si="680"/>
        <v>#N/A</v>
      </c>
      <c r="EE223" s="9" t="e">
        <f t="shared" si="681"/>
        <v>#N/A</v>
      </c>
      <c r="EF223" s="9" t="e">
        <f t="shared" si="682"/>
        <v>#N/A</v>
      </c>
      <c r="EG223" s="9" t="e">
        <f t="shared" si="683"/>
        <v>#N/A</v>
      </c>
      <c r="EH223" s="9" t="e">
        <f t="shared" si="684"/>
        <v>#N/A</v>
      </c>
      <c r="EI223" s="9" t="e">
        <f t="shared" si="685"/>
        <v>#N/A</v>
      </c>
      <c r="EJ223" s="9" t="e">
        <f t="shared" si="686"/>
        <v>#N/A</v>
      </c>
      <c r="EK223" s="9" t="e">
        <f t="shared" si="687"/>
        <v>#N/A</v>
      </c>
      <c r="EL223" s="9" t="e">
        <f t="shared" si="688"/>
        <v>#N/A</v>
      </c>
      <c r="EM223" s="9" t="e">
        <f t="shared" si="689"/>
        <v>#N/A</v>
      </c>
      <c r="EN223" s="9" t="e">
        <f t="shared" si="690"/>
        <v>#N/A</v>
      </c>
      <c r="EO223" s="9" t="e">
        <f t="shared" si="691"/>
        <v>#N/A</v>
      </c>
      <c r="EP223" s="9" t="e">
        <f t="shared" si="692"/>
        <v>#N/A</v>
      </c>
      <c r="EQ223" s="9" t="e">
        <f t="shared" si="693"/>
        <v>#N/A</v>
      </c>
      <c r="ER223" s="9" t="e">
        <f t="shared" si="694"/>
        <v>#N/A</v>
      </c>
      <c r="ES223" s="9" t="e">
        <f t="shared" si="695"/>
        <v>#N/A</v>
      </c>
      <c r="ET223" s="9" t="e">
        <f t="shared" si="696"/>
        <v>#N/A</v>
      </c>
      <c r="EU223" s="9" t="e">
        <f t="shared" si="697"/>
        <v>#N/A</v>
      </c>
      <c r="EV223" s="9" t="e">
        <f t="shared" si="698"/>
        <v>#N/A</v>
      </c>
      <c r="EW223" s="9" t="e">
        <f t="shared" si="699"/>
        <v>#N/A</v>
      </c>
      <c r="EX223" s="9" t="e">
        <f t="shared" si="700"/>
        <v>#N/A</v>
      </c>
      <c r="EY223" s="9" t="e">
        <f t="shared" si="701"/>
        <v>#N/A</v>
      </c>
      <c r="EZ223" s="9" t="e">
        <f t="shared" si="702"/>
        <v>#N/A</v>
      </c>
      <c r="FA223" s="9" t="e">
        <f t="shared" si="703"/>
        <v>#N/A</v>
      </c>
      <c r="FB223" s="9" t="e">
        <f t="shared" si="704"/>
        <v>#N/A</v>
      </c>
      <c r="FC223" s="9" t="e">
        <f t="shared" si="705"/>
        <v>#N/A</v>
      </c>
      <c r="FD223" s="9" t="e">
        <f t="shared" si="706"/>
        <v>#N/A</v>
      </c>
      <c r="FE223" s="9" t="e">
        <f t="shared" si="707"/>
        <v>#N/A</v>
      </c>
      <c r="FF223" s="9" t="e">
        <f t="shared" si="708"/>
        <v>#N/A</v>
      </c>
      <c r="FG223" s="9" t="e">
        <f t="shared" si="709"/>
        <v>#N/A</v>
      </c>
      <c r="FH223" s="13"/>
    </row>
    <row r="224" spans="2:164" x14ac:dyDescent="0.35">
      <c r="B224" t="str">
        <f>Infections!A224</f>
        <v>New Jersey</v>
      </c>
      <c r="C224" s="13" t="e">
        <v>#N/A</v>
      </c>
      <c r="D224" s="9">
        <f t="shared" si="550"/>
        <v>0</v>
      </c>
      <c r="E224" s="9">
        <f t="shared" si="551"/>
        <v>0</v>
      </c>
      <c r="F224" s="9">
        <f t="shared" si="552"/>
        <v>0</v>
      </c>
      <c r="G224" s="9">
        <f t="shared" si="553"/>
        <v>0</v>
      </c>
      <c r="H224" s="9">
        <f t="shared" si="554"/>
        <v>0</v>
      </c>
      <c r="I224" s="9">
        <f t="shared" si="555"/>
        <v>0</v>
      </c>
      <c r="J224" s="9">
        <f t="shared" si="556"/>
        <v>0</v>
      </c>
      <c r="K224" s="9">
        <f t="shared" si="557"/>
        <v>0</v>
      </c>
      <c r="L224" s="9">
        <f t="shared" si="558"/>
        <v>0</v>
      </c>
      <c r="M224" s="9">
        <f t="shared" si="559"/>
        <v>0</v>
      </c>
      <c r="N224" s="9">
        <f t="shared" si="560"/>
        <v>0</v>
      </c>
      <c r="O224" s="9">
        <f t="shared" si="561"/>
        <v>0</v>
      </c>
      <c r="P224" s="9">
        <f t="shared" si="562"/>
        <v>0</v>
      </c>
      <c r="Q224" s="9">
        <f t="shared" si="563"/>
        <v>0</v>
      </c>
      <c r="R224" s="9">
        <f t="shared" si="564"/>
        <v>0</v>
      </c>
      <c r="S224" s="9">
        <f t="shared" si="565"/>
        <v>0</v>
      </c>
      <c r="T224" s="9">
        <f t="shared" si="566"/>
        <v>0</v>
      </c>
      <c r="U224" s="9">
        <f t="shared" si="567"/>
        <v>0</v>
      </c>
      <c r="V224" s="9">
        <f t="shared" si="568"/>
        <v>0</v>
      </c>
      <c r="W224" s="9">
        <f t="shared" si="569"/>
        <v>0</v>
      </c>
      <c r="X224" s="9">
        <f t="shared" si="570"/>
        <v>0</v>
      </c>
      <c r="Y224" s="9">
        <f t="shared" si="571"/>
        <v>0</v>
      </c>
      <c r="Z224" s="9">
        <f t="shared" si="572"/>
        <v>0</v>
      </c>
      <c r="AA224" s="9">
        <f t="shared" si="573"/>
        <v>0</v>
      </c>
      <c r="AB224" s="9">
        <f t="shared" si="574"/>
        <v>0</v>
      </c>
      <c r="AC224" s="9">
        <f t="shared" si="575"/>
        <v>0</v>
      </c>
      <c r="AD224" s="9">
        <f t="shared" si="576"/>
        <v>0</v>
      </c>
      <c r="AE224" s="9">
        <f t="shared" si="577"/>
        <v>0</v>
      </c>
      <c r="AF224" s="9">
        <f t="shared" si="578"/>
        <v>0</v>
      </c>
      <c r="AG224" s="9">
        <f t="shared" si="579"/>
        <v>0</v>
      </c>
      <c r="AH224" s="9">
        <f t="shared" si="580"/>
        <v>0</v>
      </c>
      <c r="AI224" s="9">
        <f t="shared" si="581"/>
        <v>0</v>
      </c>
      <c r="AJ224" s="9">
        <f t="shared" si="582"/>
        <v>0</v>
      </c>
      <c r="AK224" s="9">
        <f t="shared" si="583"/>
        <v>0</v>
      </c>
      <c r="AL224" s="9">
        <f t="shared" si="584"/>
        <v>0</v>
      </c>
      <c r="AM224" s="9">
        <f t="shared" si="585"/>
        <v>0</v>
      </c>
      <c r="AN224" s="9">
        <f t="shared" si="586"/>
        <v>0</v>
      </c>
      <c r="AO224" s="9">
        <f t="shared" si="587"/>
        <v>0</v>
      </c>
      <c r="AP224" s="9">
        <f t="shared" si="588"/>
        <v>0</v>
      </c>
      <c r="AQ224" s="9">
        <f t="shared" si="589"/>
        <v>0</v>
      </c>
      <c r="AR224" s="9">
        <f t="shared" si="590"/>
        <v>0</v>
      </c>
      <c r="AS224" s="9">
        <f t="shared" si="591"/>
        <v>0</v>
      </c>
      <c r="AT224" s="9">
        <f t="shared" si="592"/>
        <v>2</v>
      </c>
      <c r="AU224" s="9">
        <f t="shared" si="593"/>
        <v>2</v>
      </c>
      <c r="AV224" s="9">
        <f t="shared" si="594"/>
        <v>4</v>
      </c>
      <c r="AW224" s="9">
        <f t="shared" si="595"/>
        <v>5</v>
      </c>
      <c r="AX224" s="9">
        <f t="shared" si="596"/>
        <v>5</v>
      </c>
      <c r="AY224" s="9">
        <f t="shared" si="597"/>
        <v>15</v>
      </c>
      <c r="AZ224" s="9">
        <f t="shared" si="598"/>
        <v>23</v>
      </c>
      <c r="BA224" s="9">
        <f t="shared" si="599"/>
        <v>29</v>
      </c>
      <c r="BB224" s="9">
        <f t="shared" si="600"/>
        <v>49</v>
      </c>
      <c r="BC224" s="9">
        <f t="shared" si="601"/>
        <v>69</v>
      </c>
      <c r="BD224" s="9">
        <f t="shared" si="602"/>
        <v>72</v>
      </c>
      <c r="BE224" s="9">
        <f t="shared" si="603"/>
        <v>176</v>
      </c>
      <c r="BF224" s="9">
        <f t="shared" si="604"/>
        <v>250</v>
      </c>
      <c r="BG224" s="9">
        <f t="shared" si="605"/>
        <v>397</v>
      </c>
      <c r="BH224" s="9">
        <f t="shared" si="606"/>
        <v>741</v>
      </c>
      <c r="BI224" s="9">
        <f t="shared" si="607"/>
        <v>890</v>
      </c>
      <c r="BJ224" s="9">
        <f t="shared" si="608"/>
        <v>1327</v>
      </c>
      <c r="BK224" s="9">
        <f t="shared" si="609"/>
        <v>1914</v>
      </c>
      <c r="BL224" s="9">
        <f t="shared" si="610"/>
        <v>2844</v>
      </c>
      <c r="BM224" s="9">
        <f t="shared" si="611"/>
        <v>3675</v>
      </c>
      <c r="BN224" s="9">
        <f t="shared" si="612"/>
        <v>4402</v>
      </c>
      <c r="BO224" s="9">
        <f t="shared" si="613"/>
        <v>6876</v>
      </c>
      <c r="BP224" s="9">
        <f t="shared" si="614"/>
        <v>8825</v>
      </c>
      <c r="BQ224" s="9">
        <f t="shared" si="615"/>
        <v>11124</v>
      </c>
      <c r="BR224" s="9">
        <f t="shared" si="616"/>
        <v>13386</v>
      </c>
      <c r="BS224" s="9">
        <f t="shared" si="617"/>
        <v>16636</v>
      </c>
      <c r="BT224" s="9">
        <f t="shared" si="618"/>
        <v>18696</v>
      </c>
      <c r="BU224" s="9">
        <f t="shared" si="619"/>
        <v>22253</v>
      </c>
      <c r="BV224" s="9">
        <f t="shared" si="620"/>
        <v>25588</v>
      </c>
      <c r="BW224" s="9">
        <f t="shared" si="621"/>
        <v>29891</v>
      </c>
      <c r="BX224" s="9">
        <f t="shared" si="622"/>
        <v>34119</v>
      </c>
      <c r="BY224" s="9">
        <f t="shared" si="623"/>
        <v>37500</v>
      </c>
      <c r="BZ224" s="9">
        <f t="shared" si="624"/>
        <v>41075</v>
      </c>
      <c r="CA224" s="9">
        <f t="shared" si="625"/>
        <v>44393</v>
      </c>
      <c r="CB224" s="9">
        <f t="shared" si="626"/>
        <v>47408</v>
      </c>
      <c r="CC224" s="9">
        <f t="shared" si="627"/>
        <v>50978</v>
      </c>
      <c r="CD224" s="9">
        <f t="shared" si="628"/>
        <v>54519</v>
      </c>
      <c r="CE224" s="9">
        <f t="shared" si="629"/>
        <v>58079</v>
      </c>
      <c r="CF224" s="9">
        <f t="shared" si="630"/>
        <v>61674</v>
      </c>
      <c r="CG224" s="9">
        <f t="shared" si="631"/>
        <v>64334</v>
      </c>
      <c r="CH224" s="9">
        <f t="shared" si="632"/>
        <v>68427</v>
      </c>
      <c r="CI224" s="9">
        <f t="shared" si="633"/>
        <v>70289</v>
      </c>
      <c r="CJ224" s="9">
        <f t="shared" si="634"/>
        <v>74427</v>
      </c>
      <c r="CK224" s="9">
        <f t="shared" si="635"/>
        <v>77140</v>
      </c>
      <c r="CL224" s="9">
        <f t="shared" si="636"/>
        <v>79506</v>
      </c>
      <c r="CM224" s="9">
        <f t="shared" si="637"/>
        <v>82457</v>
      </c>
      <c r="CN224" s="9">
        <f t="shared" si="638"/>
        <v>85047</v>
      </c>
      <c r="CO224" s="9">
        <f t="shared" si="639"/>
        <v>87985</v>
      </c>
      <c r="CP224" s="9">
        <f t="shared" si="640"/>
        <v>89038</v>
      </c>
      <c r="CQ224" s="9">
        <f t="shared" si="641"/>
        <v>91200</v>
      </c>
      <c r="CR224" s="9">
        <f t="shared" si="642"/>
        <v>91072</v>
      </c>
      <c r="CS224" s="9">
        <f t="shared" si="643"/>
        <v>92112</v>
      </c>
      <c r="CT224" s="9">
        <f t="shared" si="644"/>
        <v>92402</v>
      </c>
      <c r="CU224" s="9">
        <f t="shared" si="645"/>
        <v>92492</v>
      </c>
      <c r="CV224" s="9">
        <f t="shared" si="646"/>
        <v>91601</v>
      </c>
      <c r="CW224" s="9">
        <f t="shared" si="647"/>
        <v>90775</v>
      </c>
      <c r="CX224" s="9" t="e">
        <f t="shared" si="648"/>
        <v>#N/A</v>
      </c>
      <c r="CY224" s="9" t="e">
        <f t="shared" si="649"/>
        <v>#N/A</v>
      </c>
      <c r="CZ224" s="9" t="e">
        <f t="shared" si="650"/>
        <v>#N/A</v>
      </c>
      <c r="DA224" s="9" t="e">
        <f t="shared" si="651"/>
        <v>#N/A</v>
      </c>
      <c r="DB224" s="9" t="e">
        <f t="shared" si="652"/>
        <v>#N/A</v>
      </c>
      <c r="DC224" s="9" t="e">
        <f t="shared" si="653"/>
        <v>#N/A</v>
      </c>
      <c r="DD224" s="9" t="e">
        <f t="shared" si="654"/>
        <v>#N/A</v>
      </c>
      <c r="DE224" s="9" t="e">
        <f t="shared" si="655"/>
        <v>#N/A</v>
      </c>
      <c r="DF224" s="9" t="e">
        <f t="shared" si="656"/>
        <v>#N/A</v>
      </c>
      <c r="DG224" s="9" t="e">
        <f t="shared" si="657"/>
        <v>#N/A</v>
      </c>
      <c r="DH224" s="9" t="e">
        <f t="shared" si="658"/>
        <v>#N/A</v>
      </c>
      <c r="DI224" s="9" t="e">
        <f t="shared" si="659"/>
        <v>#N/A</v>
      </c>
      <c r="DJ224" s="9" t="e">
        <f t="shared" si="660"/>
        <v>#N/A</v>
      </c>
      <c r="DK224" s="9" t="e">
        <f t="shared" si="661"/>
        <v>#N/A</v>
      </c>
      <c r="DL224" s="9" t="e">
        <f t="shared" si="662"/>
        <v>#N/A</v>
      </c>
      <c r="DM224" s="9" t="e">
        <f t="shared" si="663"/>
        <v>#N/A</v>
      </c>
      <c r="DN224" s="9" t="e">
        <f t="shared" si="664"/>
        <v>#N/A</v>
      </c>
      <c r="DO224" s="9" t="e">
        <f t="shared" si="665"/>
        <v>#N/A</v>
      </c>
      <c r="DP224" s="9" t="e">
        <f t="shared" si="666"/>
        <v>#N/A</v>
      </c>
      <c r="DQ224" s="9" t="e">
        <f t="shared" si="667"/>
        <v>#N/A</v>
      </c>
      <c r="DR224" s="9" t="e">
        <f t="shared" si="668"/>
        <v>#N/A</v>
      </c>
      <c r="DS224" s="9" t="e">
        <f t="shared" si="669"/>
        <v>#N/A</v>
      </c>
      <c r="DT224" s="9" t="e">
        <f t="shared" si="670"/>
        <v>#N/A</v>
      </c>
      <c r="DU224" s="9" t="e">
        <f t="shared" si="671"/>
        <v>#N/A</v>
      </c>
      <c r="DV224" s="9" t="e">
        <f t="shared" si="672"/>
        <v>#N/A</v>
      </c>
      <c r="DW224" s="9" t="e">
        <f t="shared" si="673"/>
        <v>#N/A</v>
      </c>
      <c r="DX224" s="9" t="e">
        <f t="shared" si="674"/>
        <v>#N/A</v>
      </c>
      <c r="DY224" s="9" t="e">
        <f t="shared" si="675"/>
        <v>#N/A</v>
      </c>
      <c r="DZ224" s="9" t="e">
        <f t="shared" si="676"/>
        <v>#N/A</v>
      </c>
      <c r="EA224" s="9" t="e">
        <f t="shared" si="677"/>
        <v>#N/A</v>
      </c>
      <c r="EB224" s="9" t="e">
        <f t="shared" si="678"/>
        <v>#N/A</v>
      </c>
      <c r="EC224" s="9" t="e">
        <f t="shared" si="679"/>
        <v>#N/A</v>
      </c>
      <c r="ED224" s="9" t="e">
        <f t="shared" si="680"/>
        <v>#N/A</v>
      </c>
      <c r="EE224" s="9" t="e">
        <f t="shared" si="681"/>
        <v>#N/A</v>
      </c>
      <c r="EF224" s="9" t="e">
        <f t="shared" si="682"/>
        <v>#N/A</v>
      </c>
      <c r="EG224" s="9" t="e">
        <f t="shared" si="683"/>
        <v>#N/A</v>
      </c>
      <c r="EH224" s="9" t="e">
        <f t="shared" si="684"/>
        <v>#N/A</v>
      </c>
      <c r="EI224" s="9" t="e">
        <f t="shared" si="685"/>
        <v>#N/A</v>
      </c>
      <c r="EJ224" s="9" t="e">
        <f t="shared" si="686"/>
        <v>#N/A</v>
      </c>
      <c r="EK224" s="9" t="e">
        <f t="shared" si="687"/>
        <v>#N/A</v>
      </c>
      <c r="EL224" s="9" t="e">
        <f t="shared" si="688"/>
        <v>#N/A</v>
      </c>
      <c r="EM224" s="9" t="e">
        <f t="shared" si="689"/>
        <v>#N/A</v>
      </c>
      <c r="EN224" s="9" t="e">
        <f t="shared" si="690"/>
        <v>#N/A</v>
      </c>
      <c r="EO224" s="9" t="e">
        <f t="shared" si="691"/>
        <v>#N/A</v>
      </c>
      <c r="EP224" s="9" t="e">
        <f t="shared" si="692"/>
        <v>#N/A</v>
      </c>
      <c r="EQ224" s="9" t="e">
        <f t="shared" si="693"/>
        <v>#N/A</v>
      </c>
      <c r="ER224" s="9" t="e">
        <f t="shared" si="694"/>
        <v>#N/A</v>
      </c>
      <c r="ES224" s="9" t="e">
        <f t="shared" si="695"/>
        <v>#N/A</v>
      </c>
      <c r="ET224" s="9" t="e">
        <f t="shared" si="696"/>
        <v>#N/A</v>
      </c>
      <c r="EU224" s="9" t="e">
        <f t="shared" si="697"/>
        <v>#N/A</v>
      </c>
      <c r="EV224" s="9" t="e">
        <f t="shared" si="698"/>
        <v>#N/A</v>
      </c>
      <c r="EW224" s="9" t="e">
        <f t="shared" si="699"/>
        <v>#N/A</v>
      </c>
      <c r="EX224" s="9" t="e">
        <f t="shared" si="700"/>
        <v>#N/A</v>
      </c>
      <c r="EY224" s="9" t="e">
        <f t="shared" si="701"/>
        <v>#N/A</v>
      </c>
      <c r="EZ224" s="9" t="e">
        <f t="shared" si="702"/>
        <v>#N/A</v>
      </c>
      <c r="FA224" s="9" t="e">
        <f t="shared" si="703"/>
        <v>#N/A</v>
      </c>
      <c r="FB224" s="9" t="e">
        <f t="shared" si="704"/>
        <v>#N/A</v>
      </c>
      <c r="FC224" s="9" t="e">
        <f t="shared" si="705"/>
        <v>#N/A</v>
      </c>
      <c r="FD224" s="9" t="e">
        <f t="shared" si="706"/>
        <v>#N/A</v>
      </c>
      <c r="FE224" s="9" t="e">
        <f t="shared" si="707"/>
        <v>#N/A</v>
      </c>
      <c r="FF224" s="9" t="e">
        <f t="shared" si="708"/>
        <v>#N/A</v>
      </c>
      <c r="FG224" s="9" t="e">
        <f t="shared" si="709"/>
        <v>#N/A</v>
      </c>
      <c r="FH224" s="13"/>
    </row>
    <row r="225" spans="2:164" x14ac:dyDescent="0.35">
      <c r="B225" t="str">
        <f>Infections!A225</f>
        <v>New Mexico</v>
      </c>
      <c r="C225" s="13" t="e">
        <v>#N/A</v>
      </c>
      <c r="D225" s="9">
        <f t="shared" si="550"/>
        <v>0</v>
      </c>
      <c r="E225" s="9">
        <f t="shared" si="551"/>
        <v>0</v>
      </c>
      <c r="F225" s="9">
        <f t="shared" si="552"/>
        <v>0</v>
      </c>
      <c r="G225" s="9">
        <f t="shared" si="553"/>
        <v>0</v>
      </c>
      <c r="H225" s="9">
        <f t="shared" si="554"/>
        <v>0</v>
      </c>
      <c r="I225" s="9">
        <f t="shared" si="555"/>
        <v>0</v>
      </c>
      <c r="J225" s="9">
        <f t="shared" si="556"/>
        <v>0</v>
      </c>
      <c r="K225" s="9">
        <f t="shared" si="557"/>
        <v>0</v>
      </c>
      <c r="L225" s="9">
        <f t="shared" si="558"/>
        <v>0</v>
      </c>
      <c r="M225" s="9">
        <f t="shared" si="559"/>
        <v>0</v>
      </c>
      <c r="N225" s="9">
        <f t="shared" si="560"/>
        <v>0</v>
      </c>
      <c r="O225" s="9">
        <f t="shared" si="561"/>
        <v>0</v>
      </c>
      <c r="P225" s="9">
        <f t="shared" si="562"/>
        <v>0</v>
      </c>
      <c r="Q225" s="9">
        <f t="shared" si="563"/>
        <v>0</v>
      </c>
      <c r="R225" s="9">
        <f t="shared" si="564"/>
        <v>0</v>
      </c>
      <c r="S225" s="9">
        <f t="shared" si="565"/>
        <v>0</v>
      </c>
      <c r="T225" s="9">
        <f t="shared" si="566"/>
        <v>0</v>
      </c>
      <c r="U225" s="9">
        <f t="shared" si="567"/>
        <v>0</v>
      </c>
      <c r="V225" s="9">
        <f t="shared" si="568"/>
        <v>0</v>
      </c>
      <c r="W225" s="9">
        <f t="shared" si="569"/>
        <v>0</v>
      </c>
      <c r="X225" s="9">
        <f t="shared" si="570"/>
        <v>0</v>
      </c>
      <c r="Y225" s="9">
        <f t="shared" si="571"/>
        <v>0</v>
      </c>
      <c r="Z225" s="9">
        <f t="shared" si="572"/>
        <v>0</v>
      </c>
      <c r="AA225" s="9">
        <f t="shared" si="573"/>
        <v>0</v>
      </c>
      <c r="AB225" s="9">
        <f t="shared" si="574"/>
        <v>0</v>
      </c>
      <c r="AC225" s="9">
        <f t="shared" si="575"/>
        <v>0</v>
      </c>
      <c r="AD225" s="9">
        <f t="shared" si="576"/>
        <v>0</v>
      </c>
      <c r="AE225" s="9">
        <f t="shared" si="577"/>
        <v>0</v>
      </c>
      <c r="AF225" s="9">
        <f t="shared" si="578"/>
        <v>0</v>
      </c>
      <c r="AG225" s="9">
        <f t="shared" si="579"/>
        <v>0</v>
      </c>
      <c r="AH225" s="9">
        <f t="shared" si="580"/>
        <v>0</v>
      </c>
      <c r="AI225" s="9">
        <f t="shared" si="581"/>
        <v>0</v>
      </c>
      <c r="AJ225" s="9">
        <f t="shared" si="582"/>
        <v>0</v>
      </c>
      <c r="AK225" s="9">
        <f t="shared" si="583"/>
        <v>0</v>
      </c>
      <c r="AL225" s="9">
        <f t="shared" si="584"/>
        <v>0</v>
      </c>
      <c r="AM225" s="9">
        <f t="shared" si="585"/>
        <v>0</v>
      </c>
      <c r="AN225" s="9">
        <f t="shared" si="586"/>
        <v>0</v>
      </c>
      <c r="AO225" s="9">
        <f t="shared" si="587"/>
        <v>0</v>
      </c>
      <c r="AP225" s="9">
        <f t="shared" si="588"/>
        <v>0</v>
      </c>
      <c r="AQ225" s="9">
        <f t="shared" si="589"/>
        <v>0</v>
      </c>
      <c r="AR225" s="9">
        <f t="shared" si="590"/>
        <v>0</v>
      </c>
      <c r="AS225" s="9">
        <f t="shared" si="591"/>
        <v>0</v>
      </c>
      <c r="AT225" s="9">
        <f t="shared" si="592"/>
        <v>0</v>
      </c>
      <c r="AU225" s="9">
        <f t="shared" si="593"/>
        <v>0</v>
      </c>
      <c r="AV225" s="9">
        <f t="shared" si="594"/>
        <v>0</v>
      </c>
      <c r="AW225" s="9">
        <f t="shared" si="595"/>
        <v>0</v>
      </c>
      <c r="AX225" s="9">
        <f t="shared" si="596"/>
        <v>0</v>
      </c>
      <c r="AY225" s="9">
        <f t="shared" si="597"/>
        <v>0</v>
      </c>
      <c r="AZ225" s="9">
        <f t="shared" si="598"/>
        <v>3</v>
      </c>
      <c r="BA225" s="9">
        <f t="shared" si="599"/>
        <v>5</v>
      </c>
      <c r="BB225" s="9">
        <f t="shared" si="600"/>
        <v>10</v>
      </c>
      <c r="BC225" s="9">
        <f t="shared" si="601"/>
        <v>13</v>
      </c>
      <c r="BD225" s="9">
        <f t="shared" si="602"/>
        <v>13</v>
      </c>
      <c r="BE225" s="9">
        <f t="shared" si="603"/>
        <v>21</v>
      </c>
      <c r="BF225" s="9">
        <f t="shared" si="604"/>
        <v>23</v>
      </c>
      <c r="BG225" s="9">
        <f t="shared" si="605"/>
        <v>28</v>
      </c>
      <c r="BH225" s="9">
        <f t="shared" si="606"/>
        <v>35</v>
      </c>
      <c r="BI225" s="9">
        <f t="shared" si="607"/>
        <v>42</v>
      </c>
      <c r="BJ225" s="9">
        <f t="shared" si="608"/>
        <v>55</v>
      </c>
      <c r="BK225" s="9">
        <f t="shared" si="609"/>
        <v>57</v>
      </c>
      <c r="BL225" s="9">
        <f t="shared" si="610"/>
        <v>83</v>
      </c>
      <c r="BM225" s="9">
        <f t="shared" si="611"/>
        <v>100</v>
      </c>
      <c r="BN225" s="9">
        <f t="shared" si="612"/>
        <v>113</v>
      </c>
      <c r="BO225" s="9">
        <f t="shared" si="613"/>
        <v>113</v>
      </c>
      <c r="BP225" s="9">
        <f t="shared" si="614"/>
        <v>136</v>
      </c>
      <c r="BQ225" s="9">
        <f t="shared" si="615"/>
        <v>208</v>
      </c>
      <c r="BR225" s="9">
        <f t="shared" si="616"/>
        <v>237</v>
      </c>
      <c r="BS225" s="9">
        <f t="shared" si="617"/>
        <v>237</v>
      </c>
      <c r="BT225" s="9">
        <f t="shared" si="618"/>
        <v>315</v>
      </c>
      <c r="BU225" s="9">
        <f t="shared" si="619"/>
        <v>327</v>
      </c>
      <c r="BV225" s="9">
        <f t="shared" si="620"/>
        <v>373</v>
      </c>
      <c r="BW225" s="9">
        <f t="shared" si="621"/>
        <v>490</v>
      </c>
      <c r="BX225" s="9">
        <f t="shared" si="622"/>
        <v>506</v>
      </c>
      <c r="BY225" s="9">
        <f t="shared" si="623"/>
        <v>624</v>
      </c>
      <c r="BZ225" s="9">
        <f t="shared" si="624"/>
        <v>686</v>
      </c>
      <c r="CA225" s="9">
        <f t="shared" si="625"/>
        <v>791</v>
      </c>
      <c r="CB225" s="9">
        <f t="shared" si="626"/>
        <v>816</v>
      </c>
      <c r="CC225" s="9">
        <f t="shared" si="627"/>
        <v>855</v>
      </c>
      <c r="CD225" s="9">
        <f t="shared" si="628"/>
        <v>1068</v>
      </c>
      <c r="CE225" s="9">
        <f t="shared" si="629"/>
        <v>1078</v>
      </c>
      <c r="CF225" s="9">
        <f t="shared" si="630"/>
        <v>1224</v>
      </c>
      <c r="CG225" s="9">
        <f t="shared" si="631"/>
        <v>1239</v>
      </c>
      <c r="CH225" s="9">
        <f t="shared" si="632"/>
        <v>1317</v>
      </c>
      <c r="CI225" s="9">
        <f t="shared" si="633"/>
        <v>1449</v>
      </c>
      <c r="CJ225" s="9">
        <f t="shared" si="634"/>
        <v>1442</v>
      </c>
      <c r="CK225" s="9">
        <f t="shared" si="635"/>
        <v>1542</v>
      </c>
      <c r="CL225" s="9">
        <f t="shared" si="636"/>
        <v>1741</v>
      </c>
      <c r="CM225" s="9">
        <f t="shared" si="637"/>
        <v>1762</v>
      </c>
      <c r="CN225" s="9">
        <f t="shared" si="638"/>
        <v>1871</v>
      </c>
      <c r="CO225" s="9">
        <f t="shared" si="639"/>
        <v>1858</v>
      </c>
      <c r="CP225" s="9">
        <f t="shared" si="640"/>
        <v>2097</v>
      </c>
      <c r="CQ225" s="9">
        <f t="shared" si="641"/>
        <v>2243</v>
      </c>
      <c r="CR225" s="9">
        <f t="shared" si="642"/>
        <v>2313</v>
      </c>
      <c r="CS225" s="9">
        <f t="shared" si="643"/>
        <v>2423</v>
      </c>
      <c r="CT225" s="9">
        <f t="shared" si="644"/>
        <v>2489</v>
      </c>
      <c r="CU225" s="9">
        <f t="shared" si="645"/>
        <v>2510</v>
      </c>
      <c r="CV225" s="9">
        <f t="shared" si="646"/>
        <v>2647</v>
      </c>
      <c r="CW225" s="9">
        <f t="shared" si="647"/>
        <v>2840</v>
      </c>
      <c r="CX225" s="9" t="e">
        <f t="shared" si="648"/>
        <v>#N/A</v>
      </c>
      <c r="CY225" s="9" t="e">
        <f t="shared" si="649"/>
        <v>#N/A</v>
      </c>
      <c r="CZ225" s="9" t="e">
        <f t="shared" si="650"/>
        <v>#N/A</v>
      </c>
      <c r="DA225" s="9" t="e">
        <f t="shared" si="651"/>
        <v>#N/A</v>
      </c>
      <c r="DB225" s="9" t="e">
        <f t="shared" si="652"/>
        <v>#N/A</v>
      </c>
      <c r="DC225" s="9" t="e">
        <f t="shared" si="653"/>
        <v>#N/A</v>
      </c>
      <c r="DD225" s="9" t="e">
        <f t="shared" si="654"/>
        <v>#N/A</v>
      </c>
      <c r="DE225" s="9" t="e">
        <f t="shared" si="655"/>
        <v>#N/A</v>
      </c>
      <c r="DF225" s="9" t="e">
        <f t="shared" si="656"/>
        <v>#N/A</v>
      </c>
      <c r="DG225" s="9" t="e">
        <f t="shared" si="657"/>
        <v>#N/A</v>
      </c>
      <c r="DH225" s="9" t="e">
        <f t="shared" si="658"/>
        <v>#N/A</v>
      </c>
      <c r="DI225" s="9" t="e">
        <f t="shared" si="659"/>
        <v>#N/A</v>
      </c>
      <c r="DJ225" s="9" t="e">
        <f t="shared" si="660"/>
        <v>#N/A</v>
      </c>
      <c r="DK225" s="9" t="e">
        <f t="shared" si="661"/>
        <v>#N/A</v>
      </c>
      <c r="DL225" s="9" t="e">
        <f t="shared" si="662"/>
        <v>#N/A</v>
      </c>
      <c r="DM225" s="9" t="e">
        <f t="shared" si="663"/>
        <v>#N/A</v>
      </c>
      <c r="DN225" s="9" t="e">
        <f t="shared" si="664"/>
        <v>#N/A</v>
      </c>
      <c r="DO225" s="9" t="e">
        <f t="shared" si="665"/>
        <v>#N/A</v>
      </c>
      <c r="DP225" s="9" t="e">
        <f t="shared" si="666"/>
        <v>#N/A</v>
      </c>
      <c r="DQ225" s="9" t="e">
        <f t="shared" si="667"/>
        <v>#N/A</v>
      </c>
      <c r="DR225" s="9" t="e">
        <f t="shared" si="668"/>
        <v>#N/A</v>
      </c>
      <c r="DS225" s="9" t="e">
        <f t="shared" si="669"/>
        <v>#N/A</v>
      </c>
      <c r="DT225" s="9" t="e">
        <f t="shared" si="670"/>
        <v>#N/A</v>
      </c>
      <c r="DU225" s="9" t="e">
        <f t="shared" si="671"/>
        <v>#N/A</v>
      </c>
      <c r="DV225" s="9" t="e">
        <f t="shared" si="672"/>
        <v>#N/A</v>
      </c>
      <c r="DW225" s="9" t="e">
        <f t="shared" si="673"/>
        <v>#N/A</v>
      </c>
      <c r="DX225" s="9" t="e">
        <f t="shared" si="674"/>
        <v>#N/A</v>
      </c>
      <c r="DY225" s="9" t="e">
        <f t="shared" si="675"/>
        <v>#N/A</v>
      </c>
      <c r="DZ225" s="9" t="e">
        <f t="shared" si="676"/>
        <v>#N/A</v>
      </c>
      <c r="EA225" s="9" t="e">
        <f t="shared" si="677"/>
        <v>#N/A</v>
      </c>
      <c r="EB225" s="9" t="e">
        <f t="shared" si="678"/>
        <v>#N/A</v>
      </c>
      <c r="EC225" s="9" t="e">
        <f t="shared" si="679"/>
        <v>#N/A</v>
      </c>
      <c r="ED225" s="9" t="e">
        <f t="shared" si="680"/>
        <v>#N/A</v>
      </c>
      <c r="EE225" s="9" t="e">
        <f t="shared" si="681"/>
        <v>#N/A</v>
      </c>
      <c r="EF225" s="9" t="e">
        <f t="shared" si="682"/>
        <v>#N/A</v>
      </c>
      <c r="EG225" s="9" t="e">
        <f t="shared" si="683"/>
        <v>#N/A</v>
      </c>
      <c r="EH225" s="9" t="e">
        <f t="shared" si="684"/>
        <v>#N/A</v>
      </c>
      <c r="EI225" s="9" t="e">
        <f t="shared" si="685"/>
        <v>#N/A</v>
      </c>
      <c r="EJ225" s="9" t="e">
        <f t="shared" si="686"/>
        <v>#N/A</v>
      </c>
      <c r="EK225" s="9" t="e">
        <f t="shared" si="687"/>
        <v>#N/A</v>
      </c>
      <c r="EL225" s="9" t="e">
        <f t="shared" si="688"/>
        <v>#N/A</v>
      </c>
      <c r="EM225" s="9" t="e">
        <f t="shared" si="689"/>
        <v>#N/A</v>
      </c>
      <c r="EN225" s="9" t="e">
        <f t="shared" si="690"/>
        <v>#N/A</v>
      </c>
      <c r="EO225" s="9" t="e">
        <f t="shared" si="691"/>
        <v>#N/A</v>
      </c>
      <c r="EP225" s="9" t="e">
        <f t="shared" si="692"/>
        <v>#N/A</v>
      </c>
      <c r="EQ225" s="9" t="e">
        <f t="shared" si="693"/>
        <v>#N/A</v>
      </c>
      <c r="ER225" s="9" t="e">
        <f t="shared" si="694"/>
        <v>#N/A</v>
      </c>
      <c r="ES225" s="9" t="e">
        <f t="shared" si="695"/>
        <v>#N/A</v>
      </c>
      <c r="ET225" s="9" t="e">
        <f t="shared" si="696"/>
        <v>#N/A</v>
      </c>
      <c r="EU225" s="9" t="e">
        <f t="shared" si="697"/>
        <v>#N/A</v>
      </c>
      <c r="EV225" s="9" t="e">
        <f t="shared" si="698"/>
        <v>#N/A</v>
      </c>
      <c r="EW225" s="9" t="e">
        <f t="shared" si="699"/>
        <v>#N/A</v>
      </c>
      <c r="EX225" s="9" t="e">
        <f t="shared" si="700"/>
        <v>#N/A</v>
      </c>
      <c r="EY225" s="9" t="e">
        <f t="shared" si="701"/>
        <v>#N/A</v>
      </c>
      <c r="EZ225" s="9" t="e">
        <f t="shared" si="702"/>
        <v>#N/A</v>
      </c>
      <c r="FA225" s="9" t="e">
        <f t="shared" si="703"/>
        <v>#N/A</v>
      </c>
      <c r="FB225" s="9" t="e">
        <f t="shared" si="704"/>
        <v>#N/A</v>
      </c>
      <c r="FC225" s="9" t="e">
        <f t="shared" si="705"/>
        <v>#N/A</v>
      </c>
      <c r="FD225" s="9" t="e">
        <f t="shared" si="706"/>
        <v>#N/A</v>
      </c>
      <c r="FE225" s="9" t="e">
        <f t="shared" si="707"/>
        <v>#N/A</v>
      </c>
      <c r="FF225" s="9" t="e">
        <f t="shared" si="708"/>
        <v>#N/A</v>
      </c>
      <c r="FG225" s="9" t="e">
        <f t="shared" si="709"/>
        <v>#N/A</v>
      </c>
      <c r="FH225" s="13"/>
    </row>
    <row r="226" spans="2:164" x14ac:dyDescent="0.35">
      <c r="B226" t="str">
        <f>Infections!A226</f>
        <v>New York</v>
      </c>
      <c r="C226" s="13" t="e">
        <v>#N/A</v>
      </c>
      <c r="D226" s="9">
        <f t="shared" si="550"/>
        <v>0</v>
      </c>
      <c r="E226" s="9">
        <f t="shared" si="551"/>
        <v>0</v>
      </c>
      <c r="F226" s="9">
        <f t="shared" si="552"/>
        <v>0</v>
      </c>
      <c r="G226" s="9">
        <f t="shared" si="553"/>
        <v>0</v>
      </c>
      <c r="H226" s="9">
        <f t="shared" si="554"/>
        <v>0</v>
      </c>
      <c r="I226" s="9">
        <f t="shared" si="555"/>
        <v>0</v>
      </c>
      <c r="J226" s="9">
        <f t="shared" si="556"/>
        <v>0</v>
      </c>
      <c r="K226" s="9">
        <f t="shared" si="557"/>
        <v>0</v>
      </c>
      <c r="L226" s="9">
        <f t="shared" si="558"/>
        <v>0</v>
      </c>
      <c r="M226" s="9">
        <f t="shared" si="559"/>
        <v>0</v>
      </c>
      <c r="N226" s="9">
        <f t="shared" si="560"/>
        <v>0</v>
      </c>
      <c r="O226" s="9">
        <f t="shared" si="561"/>
        <v>0</v>
      </c>
      <c r="P226" s="9">
        <f t="shared" si="562"/>
        <v>0</v>
      </c>
      <c r="Q226" s="9">
        <f t="shared" si="563"/>
        <v>0</v>
      </c>
      <c r="R226" s="9">
        <f t="shared" si="564"/>
        <v>0</v>
      </c>
      <c r="S226" s="9">
        <f t="shared" si="565"/>
        <v>0</v>
      </c>
      <c r="T226" s="9">
        <f t="shared" si="566"/>
        <v>0</v>
      </c>
      <c r="U226" s="9">
        <f t="shared" si="567"/>
        <v>0</v>
      </c>
      <c r="V226" s="9">
        <f t="shared" si="568"/>
        <v>0</v>
      </c>
      <c r="W226" s="9">
        <f t="shared" si="569"/>
        <v>0</v>
      </c>
      <c r="X226" s="9">
        <f t="shared" si="570"/>
        <v>0</v>
      </c>
      <c r="Y226" s="9">
        <f t="shared" si="571"/>
        <v>0</v>
      </c>
      <c r="Z226" s="9">
        <f t="shared" si="572"/>
        <v>0</v>
      </c>
      <c r="AA226" s="9">
        <f t="shared" si="573"/>
        <v>0</v>
      </c>
      <c r="AB226" s="9">
        <f t="shared" si="574"/>
        <v>0</v>
      </c>
      <c r="AC226" s="9">
        <f t="shared" si="575"/>
        <v>0</v>
      </c>
      <c r="AD226" s="9">
        <f t="shared" si="576"/>
        <v>0</v>
      </c>
      <c r="AE226" s="9">
        <f t="shared" si="577"/>
        <v>0</v>
      </c>
      <c r="AF226" s="9">
        <f t="shared" si="578"/>
        <v>0</v>
      </c>
      <c r="AG226" s="9">
        <f t="shared" si="579"/>
        <v>0</v>
      </c>
      <c r="AH226" s="9">
        <f t="shared" si="580"/>
        <v>0</v>
      </c>
      <c r="AI226" s="9">
        <f t="shared" si="581"/>
        <v>0</v>
      </c>
      <c r="AJ226" s="9">
        <f t="shared" si="582"/>
        <v>0</v>
      </c>
      <c r="AK226" s="9">
        <f t="shared" si="583"/>
        <v>0</v>
      </c>
      <c r="AL226" s="9">
        <f t="shared" si="584"/>
        <v>0</v>
      </c>
      <c r="AM226" s="9">
        <f t="shared" si="585"/>
        <v>0</v>
      </c>
      <c r="AN226" s="9">
        <f t="shared" si="586"/>
        <v>0</v>
      </c>
      <c r="AO226" s="9">
        <f t="shared" si="587"/>
        <v>0</v>
      </c>
      <c r="AP226" s="9">
        <f t="shared" si="588"/>
        <v>0</v>
      </c>
      <c r="AQ226" s="9">
        <f t="shared" si="589"/>
        <v>1</v>
      </c>
      <c r="AR226" s="9">
        <f t="shared" si="590"/>
        <v>2</v>
      </c>
      <c r="AS226" s="9">
        <f t="shared" si="591"/>
        <v>11</v>
      </c>
      <c r="AT226" s="9">
        <f t="shared" si="592"/>
        <v>23</v>
      </c>
      <c r="AU226" s="9">
        <f t="shared" si="593"/>
        <v>31</v>
      </c>
      <c r="AV226" s="9">
        <f t="shared" si="594"/>
        <v>76</v>
      </c>
      <c r="AW226" s="9">
        <f t="shared" si="595"/>
        <v>106</v>
      </c>
      <c r="AX226" s="9">
        <f t="shared" si="596"/>
        <v>142</v>
      </c>
      <c r="AY226" s="9">
        <f t="shared" si="597"/>
        <v>150</v>
      </c>
      <c r="AZ226" s="9">
        <f t="shared" si="598"/>
        <v>220</v>
      </c>
      <c r="BA226" s="9">
        <f t="shared" si="599"/>
        <v>327</v>
      </c>
      <c r="BB226" s="9">
        <f t="shared" si="600"/>
        <v>421</v>
      </c>
      <c r="BC226" s="9">
        <f t="shared" si="601"/>
        <v>613</v>
      </c>
      <c r="BD226" s="9">
        <f t="shared" si="602"/>
        <v>615</v>
      </c>
      <c r="BE226" s="9">
        <f t="shared" si="603"/>
        <v>967</v>
      </c>
      <c r="BF226" s="9">
        <f t="shared" si="604"/>
        <v>1578</v>
      </c>
      <c r="BG226" s="9">
        <f t="shared" si="605"/>
        <v>3038</v>
      </c>
      <c r="BH226" s="9">
        <f t="shared" si="606"/>
        <v>5704</v>
      </c>
      <c r="BI226" s="9">
        <f t="shared" si="607"/>
        <v>8403</v>
      </c>
      <c r="BJ226" s="9">
        <f t="shared" si="608"/>
        <v>11727</v>
      </c>
      <c r="BK226" s="9">
        <f t="shared" si="609"/>
        <v>15800</v>
      </c>
      <c r="BL226" s="9">
        <f t="shared" si="610"/>
        <v>20884</v>
      </c>
      <c r="BM226" s="9">
        <f t="shared" si="611"/>
        <v>25681</v>
      </c>
      <c r="BN226" s="9">
        <f t="shared" si="612"/>
        <v>30841</v>
      </c>
      <c r="BO226" s="9">
        <f t="shared" si="613"/>
        <v>37877</v>
      </c>
      <c r="BP226" s="9">
        <f t="shared" si="614"/>
        <v>44876</v>
      </c>
      <c r="BQ226" s="9">
        <f t="shared" si="615"/>
        <v>52410</v>
      </c>
      <c r="BR226" s="9">
        <f t="shared" si="616"/>
        <v>59647</v>
      </c>
      <c r="BS226" s="9">
        <f t="shared" si="617"/>
        <v>66661</v>
      </c>
      <c r="BT226" s="9">
        <f t="shared" si="618"/>
        <v>75822</v>
      </c>
      <c r="BU226" s="9">
        <f t="shared" si="619"/>
        <v>83925</v>
      </c>
      <c r="BV226" s="9">
        <f t="shared" si="620"/>
        <v>92475</v>
      </c>
      <c r="BW226" s="9">
        <f t="shared" si="621"/>
        <v>102911</v>
      </c>
      <c r="BX226" s="9">
        <f t="shared" si="622"/>
        <v>113727</v>
      </c>
      <c r="BY226" s="9">
        <f t="shared" si="623"/>
        <v>123018</v>
      </c>
      <c r="BZ226" s="9">
        <f t="shared" si="624"/>
        <v>131665</v>
      </c>
      <c r="CA226" s="9">
        <f t="shared" si="625"/>
        <v>139655</v>
      </c>
      <c r="CB226" s="9">
        <f t="shared" si="626"/>
        <v>150734</v>
      </c>
      <c r="CC226" s="9">
        <f t="shared" si="627"/>
        <v>161358</v>
      </c>
      <c r="CD226" s="9">
        <f t="shared" si="628"/>
        <v>171735</v>
      </c>
      <c r="CE226" s="9">
        <f t="shared" si="629"/>
        <v>180411</v>
      </c>
      <c r="CF226" s="9">
        <f t="shared" si="630"/>
        <v>188066</v>
      </c>
      <c r="CG226" s="9">
        <f t="shared" si="631"/>
        <v>194171</v>
      </c>
      <c r="CH226" s="9">
        <f t="shared" si="632"/>
        <v>199982</v>
      </c>
      <c r="CI226" s="9">
        <f t="shared" si="633"/>
        <v>208750</v>
      </c>
      <c r="CJ226" s="9">
        <f t="shared" si="634"/>
        <v>215288</v>
      </c>
      <c r="CK226" s="9">
        <f t="shared" si="635"/>
        <v>218870</v>
      </c>
      <c r="CL226" s="9">
        <f t="shared" si="636"/>
        <v>225912</v>
      </c>
      <c r="CM226" s="9">
        <f t="shared" si="637"/>
        <v>226931</v>
      </c>
      <c r="CN226" s="9">
        <f t="shared" si="638"/>
        <v>227379</v>
      </c>
      <c r="CO226" s="9">
        <f t="shared" si="639"/>
        <v>227520</v>
      </c>
      <c r="CP226" s="9">
        <f t="shared" si="640"/>
        <v>225415</v>
      </c>
      <c r="CQ226" s="9">
        <f t="shared" si="641"/>
        <v>218584</v>
      </c>
      <c r="CR226" s="9">
        <f t="shared" si="642"/>
        <v>219180</v>
      </c>
      <c r="CS226" s="9">
        <f t="shared" si="643"/>
        <v>222495</v>
      </c>
      <c r="CT226" s="9">
        <f t="shared" si="644"/>
        <v>221382</v>
      </c>
      <c r="CU226" s="9">
        <f t="shared" si="645"/>
        <v>216163</v>
      </c>
      <c r="CV226" s="9">
        <f t="shared" si="646"/>
        <v>211158</v>
      </c>
      <c r="CW226" s="9">
        <f t="shared" si="647"/>
        <v>207185</v>
      </c>
      <c r="CX226" s="9" t="e">
        <f t="shared" si="648"/>
        <v>#N/A</v>
      </c>
      <c r="CY226" s="9" t="e">
        <f t="shared" si="649"/>
        <v>#N/A</v>
      </c>
      <c r="CZ226" s="9" t="e">
        <f t="shared" si="650"/>
        <v>#N/A</v>
      </c>
      <c r="DA226" s="9" t="e">
        <f t="shared" si="651"/>
        <v>#N/A</v>
      </c>
      <c r="DB226" s="9" t="e">
        <f t="shared" si="652"/>
        <v>#N/A</v>
      </c>
      <c r="DC226" s="9" t="e">
        <f t="shared" si="653"/>
        <v>#N/A</v>
      </c>
      <c r="DD226" s="9" t="e">
        <f t="shared" si="654"/>
        <v>#N/A</v>
      </c>
      <c r="DE226" s="9" t="e">
        <f t="shared" si="655"/>
        <v>#N/A</v>
      </c>
      <c r="DF226" s="9" t="e">
        <f t="shared" si="656"/>
        <v>#N/A</v>
      </c>
      <c r="DG226" s="9" t="e">
        <f t="shared" si="657"/>
        <v>#N/A</v>
      </c>
      <c r="DH226" s="9" t="e">
        <f t="shared" si="658"/>
        <v>#N/A</v>
      </c>
      <c r="DI226" s="9" t="e">
        <f t="shared" si="659"/>
        <v>#N/A</v>
      </c>
      <c r="DJ226" s="9" t="e">
        <f t="shared" si="660"/>
        <v>#N/A</v>
      </c>
      <c r="DK226" s="9" t="e">
        <f t="shared" si="661"/>
        <v>#N/A</v>
      </c>
      <c r="DL226" s="9" t="e">
        <f t="shared" si="662"/>
        <v>#N/A</v>
      </c>
      <c r="DM226" s="9" t="e">
        <f t="shared" si="663"/>
        <v>#N/A</v>
      </c>
      <c r="DN226" s="9" t="e">
        <f t="shared" si="664"/>
        <v>#N/A</v>
      </c>
      <c r="DO226" s="9" t="e">
        <f t="shared" si="665"/>
        <v>#N/A</v>
      </c>
      <c r="DP226" s="9" t="e">
        <f t="shared" si="666"/>
        <v>#N/A</v>
      </c>
      <c r="DQ226" s="9" t="e">
        <f t="shared" si="667"/>
        <v>#N/A</v>
      </c>
      <c r="DR226" s="9" t="e">
        <f t="shared" si="668"/>
        <v>#N/A</v>
      </c>
      <c r="DS226" s="9" t="e">
        <f t="shared" si="669"/>
        <v>#N/A</v>
      </c>
      <c r="DT226" s="9" t="e">
        <f t="shared" si="670"/>
        <v>#N/A</v>
      </c>
      <c r="DU226" s="9" t="e">
        <f t="shared" si="671"/>
        <v>#N/A</v>
      </c>
      <c r="DV226" s="9" t="e">
        <f t="shared" si="672"/>
        <v>#N/A</v>
      </c>
      <c r="DW226" s="9" t="e">
        <f t="shared" si="673"/>
        <v>#N/A</v>
      </c>
      <c r="DX226" s="9" t="e">
        <f t="shared" si="674"/>
        <v>#N/A</v>
      </c>
      <c r="DY226" s="9" t="e">
        <f t="shared" si="675"/>
        <v>#N/A</v>
      </c>
      <c r="DZ226" s="9" t="e">
        <f t="shared" si="676"/>
        <v>#N/A</v>
      </c>
      <c r="EA226" s="9" t="e">
        <f t="shared" si="677"/>
        <v>#N/A</v>
      </c>
      <c r="EB226" s="9" t="e">
        <f t="shared" si="678"/>
        <v>#N/A</v>
      </c>
      <c r="EC226" s="9" t="e">
        <f t="shared" si="679"/>
        <v>#N/A</v>
      </c>
      <c r="ED226" s="9" t="e">
        <f t="shared" si="680"/>
        <v>#N/A</v>
      </c>
      <c r="EE226" s="9" t="e">
        <f t="shared" si="681"/>
        <v>#N/A</v>
      </c>
      <c r="EF226" s="9" t="e">
        <f t="shared" si="682"/>
        <v>#N/A</v>
      </c>
      <c r="EG226" s="9" t="e">
        <f t="shared" si="683"/>
        <v>#N/A</v>
      </c>
      <c r="EH226" s="9" t="e">
        <f t="shared" si="684"/>
        <v>#N/A</v>
      </c>
      <c r="EI226" s="9" t="e">
        <f t="shared" si="685"/>
        <v>#N/A</v>
      </c>
      <c r="EJ226" s="9" t="e">
        <f t="shared" si="686"/>
        <v>#N/A</v>
      </c>
      <c r="EK226" s="9" t="e">
        <f t="shared" si="687"/>
        <v>#N/A</v>
      </c>
      <c r="EL226" s="9" t="e">
        <f t="shared" si="688"/>
        <v>#N/A</v>
      </c>
      <c r="EM226" s="9" t="e">
        <f t="shared" si="689"/>
        <v>#N/A</v>
      </c>
      <c r="EN226" s="9" t="e">
        <f t="shared" si="690"/>
        <v>#N/A</v>
      </c>
      <c r="EO226" s="9" t="e">
        <f t="shared" si="691"/>
        <v>#N/A</v>
      </c>
      <c r="EP226" s="9" t="e">
        <f t="shared" si="692"/>
        <v>#N/A</v>
      </c>
      <c r="EQ226" s="9" t="e">
        <f t="shared" si="693"/>
        <v>#N/A</v>
      </c>
      <c r="ER226" s="9" t="e">
        <f t="shared" si="694"/>
        <v>#N/A</v>
      </c>
      <c r="ES226" s="9" t="e">
        <f t="shared" si="695"/>
        <v>#N/A</v>
      </c>
      <c r="ET226" s="9" t="e">
        <f t="shared" si="696"/>
        <v>#N/A</v>
      </c>
      <c r="EU226" s="9" t="e">
        <f t="shared" si="697"/>
        <v>#N/A</v>
      </c>
      <c r="EV226" s="9" t="e">
        <f t="shared" si="698"/>
        <v>#N/A</v>
      </c>
      <c r="EW226" s="9" t="e">
        <f t="shared" si="699"/>
        <v>#N/A</v>
      </c>
      <c r="EX226" s="9" t="e">
        <f t="shared" si="700"/>
        <v>#N/A</v>
      </c>
      <c r="EY226" s="9" t="e">
        <f t="shared" si="701"/>
        <v>#N/A</v>
      </c>
      <c r="EZ226" s="9" t="e">
        <f t="shared" si="702"/>
        <v>#N/A</v>
      </c>
      <c r="FA226" s="9" t="e">
        <f t="shared" si="703"/>
        <v>#N/A</v>
      </c>
      <c r="FB226" s="9" t="e">
        <f t="shared" si="704"/>
        <v>#N/A</v>
      </c>
      <c r="FC226" s="9" t="e">
        <f t="shared" si="705"/>
        <v>#N/A</v>
      </c>
      <c r="FD226" s="9" t="e">
        <f t="shared" si="706"/>
        <v>#N/A</v>
      </c>
      <c r="FE226" s="9" t="e">
        <f t="shared" si="707"/>
        <v>#N/A</v>
      </c>
      <c r="FF226" s="9" t="e">
        <f t="shared" si="708"/>
        <v>#N/A</v>
      </c>
      <c r="FG226" s="9" t="e">
        <f t="shared" si="709"/>
        <v>#N/A</v>
      </c>
      <c r="FH226" s="13"/>
    </row>
    <row r="227" spans="2:164" x14ac:dyDescent="0.35">
      <c r="B227" t="str">
        <f>Infections!A227</f>
        <v>North Carolina</v>
      </c>
      <c r="C227" s="13" t="e">
        <v>#N/A</v>
      </c>
      <c r="D227" s="9">
        <f t="shared" si="550"/>
        <v>0</v>
      </c>
      <c r="E227" s="9">
        <f t="shared" si="551"/>
        <v>0</v>
      </c>
      <c r="F227" s="9">
        <f t="shared" si="552"/>
        <v>0</v>
      </c>
      <c r="G227" s="9">
        <f t="shared" si="553"/>
        <v>0</v>
      </c>
      <c r="H227" s="9">
        <f t="shared" si="554"/>
        <v>0</v>
      </c>
      <c r="I227" s="9">
        <f t="shared" si="555"/>
        <v>0</v>
      </c>
      <c r="J227" s="9">
        <f t="shared" si="556"/>
        <v>0</v>
      </c>
      <c r="K227" s="9">
        <f t="shared" si="557"/>
        <v>0</v>
      </c>
      <c r="L227" s="9">
        <f t="shared" si="558"/>
        <v>0</v>
      </c>
      <c r="M227" s="9">
        <f t="shared" si="559"/>
        <v>0</v>
      </c>
      <c r="N227" s="9">
        <f t="shared" si="560"/>
        <v>0</v>
      </c>
      <c r="O227" s="9">
        <f t="shared" si="561"/>
        <v>0</v>
      </c>
      <c r="P227" s="9">
        <f t="shared" si="562"/>
        <v>0</v>
      </c>
      <c r="Q227" s="9">
        <f t="shared" si="563"/>
        <v>0</v>
      </c>
      <c r="R227" s="9">
        <f t="shared" si="564"/>
        <v>0</v>
      </c>
      <c r="S227" s="9">
        <f t="shared" si="565"/>
        <v>0</v>
      </c>
      <c r="T227" s="9">
        <f t="shared" si="566"/>
        <v>0</v>
      </c>
      <c r="U227" s="9">
        <f t="shared" si="567"/>
        <v>0</v>
      </c>
      <c r="V227" s="9">
        <f t="shared" si="568"/>
        <v>0</v>
      </c>
      <c r="W227" s="9">
        <f t="shared" si="569"/>
        <v>0</v>
      </c>
      <c r="X227" s="9">
        <f t="shared" si="570"/>
        <v>0</v>
      </c>
      <c r="Y227" s="9">
        <f t="shared" si="571"/>
        <v>0</v>
      </c>
      <c r="Z227" s="9">
        <f t="shared" si="572"/>
        <v>0</v>
      </c>
      <c r="AA227" s="9">
        <f t="shared" si="573"/>
        <v>0</v>
      </c>
      <c r="AB227" s="9">
        <f t="shared" si="574"/>
        <v>0</v>
      </c>
      <c r="AC227" s="9">
        <f t="shared" si="575"/>
        <v>0</v>
      </c>
      <c r="AD227" s="9">
        <f t="shared" si="576"/>
        <v>0</v>
      </c>
      <c r="AE227" s="9">
        <f t="shared" si="577"/>
        <v>0</v>
      </c>
      <c r="AF227" s="9">
        <f t="shared" si="578"/>
        <v>0</v>
      </c>
      <c r="AG227" s="9">
        <f t="shared" si="579"/>
        <v>0</v>
      </c>
      <c r="AH227" s="9">
        <f t="shared" si="580"/>
        <v>0</v>
      </c>
      <c r="AI227" s="9">
        <f t="shared" si="581"/>
        <v>0</v>
      </c>
      <c r="AJ227" s="9">
        <f t="shared" si="582"/>
        <v>0</v>
      </c>
      <c r="AK227" s="9">
        <f t="shared" si="583"/>
        <v>0</v>
      </c>
      <c r="AL227" s="9">
        <f t="shared" si="584"/>
        <v>0</v>
      </c>
      <c r="AM227" s="9">
        <f t="shared" si="585"/>
        <v>0</v>
      </c>
      <c r="AN227" s="9">
        <f t="shared" si="586"/>
        <v>0</v>
      </c>
      <c r="AO227" s="9">
        <f t="shared" si="587"/>
        <v>0</v>
      </c>
      <c r="AP227" s="9">
        <f t="shared" si="588"/>
        <v>0</v>
      </c>
      <c r="AQ227" s="9">
        <f t="shared" si="589"/>
        <v>0</v>
      </c>
      <c r="AR227" s="9">
        <f t="shared" si="590"/>
        <v>1</v>
      </c>
      <c r="AS227" s="9">
        <f t="shared" si="591"/>
        <v>1</v>
      </c>
      <c r="AT227" s="9">
        <f t="shared" si="592"/>
        <v>1</v>
      </c>
      <c r="AU227" s="9">
        <f t="shared" si="593"/>
        <v>2</v>
      </c>
      <c r="AV227" s="9">
        <f t="shared" si="594"/>
        <v>2</v>
      </c>
      <c r="AW227" s="9">
        <f t="shared" si="595"/>
        <v>2</v>
      </c>
      <c r="AX227" s="9">
        <f t="shared" si="596"/>
        <v>2</v>
      </c>
      <c r="AY227" s="9">
        <f t="shared" si="597"/>
        <v>7</v>
      </c>
      <c r="AZ227" s="9">
        <f t="shared" si="598"/>
        <v>7</v>
      </c>
      <c r="BA227" s="9">
        <f t="shared" si="599"/>
        <v>15</v>
      </c>
      <c r="BB227" s="9">
        <f t="shared" si="600"/>
        <v>17</v>
      </c>
      <c r="BC227" s="9">
        <f t="shared" si="601"/>
        <v>25</v>
      </c>
      <c r="BD227" s="9">
        <f t="shared" si="602"/>
        <v>32</v>
      </c>
      <c r="BE227" s="9">
        <f t="shared" si="603"/>
        <v>39</v>
      </c>
      <c r="BF227" s="9">
        <f t="shared" si="604"/>
        <v>64</v>
      </c>
      <c r="BG227" s="9">
        <f t="shared" si="605"/>
        <v>92</v>
      </c>
      <c r="BH227" s="9">
        <f t="shared" si="606"/>
        <v>136</v>
      </c>
      <c r="BI227" s="9">
        <f t="shared" si="607"/>
        <v>189</v>
      </c>
      <c r="BJ227" s="9">
        <f t="shared" si="608"/>
        <v>256</v>
      </c>
      <c r="BK227" s="9">
        <f t="shared" si="609"/>
        <v>305</v>
      </c>
      <c r="BL227" s="9">
        <f t="shared" si="610"/>
        <v>353</v>
      </c>
      <c r="BM227" s="9">
        <f t="shared" si="611"/>
        <v>495</v>
      </c>
      <c r="BN227" s="9">
        <f t="shared" si="612"/>
        <v>590</v>
      </c>
      <c r="BO227" s="9">
        <f t="shared" si="613"/>
        <v>738</v>
      </c>
      <c r="BP227" s="9">
        <f t="shared" si="614"/>
        <v>887</v>
      </c>
      <c r="BQ227" s="9">
        <f t="shared" si="615"/>
        <v>1020</v>
      </c>
      <c r="BR227" s="9">
        <f t="shared" si="616"/>
        <v>1191</v>
      </c>
      <c r="BS227" s="9">
        <f t="shared" si="617"/>
        <v>1312</v>
      </c>
      <c r="BT227" s="9">
        <f t="shared" si="618"/>
        <v>1534</v>
      </c>
      <c r="BU227" s="9">
        <f t="shared" si="619"/>
        <v>1674</v>
      </c>
      <c r="BV227" s="9">
        <f t="shared" si="620"/>
        <v>1975</v>
      </c>
      <c r="BW227" s="9">
        <f t="shared" si="621"/>
        <v>2249</v>
      </c>
      <c r="BX227" s="9">
        <f t="shared" si="622"/>
        <v>2484</v>
      </c>
      <c r="BY227" s="9">
        <f t="shared" si="623"/>
        <v>2647</v>
      </c>
      <c r="BZ227" s="9">
        <f t="shared" si="624"/>
        <v>2955</v>
      </c>
      <c r="CA227" s="9">
        <f t="shared" si="625"/>
        <v>3292</v>
      </c>
      <c r="CB227" s="9">
        <f t="shared" si="626"/>
        <v>3484</v>
      </c>
      <c r="CC227" s="9">
        <f t="shared" si="627"/>
        <v>3719</v>
      </c>
      <c r="CD227" s="9">
        <f t="shared" si="628"/>
        <v>3940</v>
      </c>
      <c r="CE227" s="9">
        <f t="shared" si="629"/>
        <v>4322</v>
      </c>
      <c r="CF227" s="9">
        <f t="shared" si="630"/>
        <v>4531</v>
      </c>
      <c r="CG227" s="9">
        <f t="shared" si="631"/>
        <v>4822</v>
      </c>
      <c r="CH227" s="9">
        <f t="shared" si="632"/>
        <v>5021</v>
      </c>
      <c r="CI227" s="9">
        <f t="shared" si="633"/>
        <v>5204</v>
      </c>
      <c r="CJ227" s="9">
        <f t="shared" si="634"/>
        <v>5450</v>
      </c>
      <c r="CK227" s="9">
        <f t="shared" si="635"/>
        <v>5789</v>
      </c>
      <c r="CL227" s="9">
        <f t="shared" si="636"/>
        <v>6023</v>
      </c>
      <c r="CM227" s="9">
        <f t="shared" si="637"/>
        <v>6248</v>
      </c>
      <c r="CN227" s="9">
        <f t="shared" si="638"/>
        <v>6400</v>
      </c>
      <c r="CO227" s="9">
        <f t="shared" si="639"/>
        <v>6544</v>
      </c>
      <c r="CP227" s="9">
        <f t="shared" si="640"/>
        <v>6757</v>
      </c>
      <c r="CQ227" s="9">
        <f t="shared" si="641"/>
        <v>6933</v>
      </c>
      <c r="CR227" s="9">
        <f t="shared" si="642"/>
        <v>7270</v>
      </c>
      <c r="CS227" s="9">
        <f t="shared" si="643"/>
        <v>7577</v>
      </c>
      <c r="CT227" s="9">
        <f t="shared" si="644"/>
        <v>7684</v>
      </c>
      <c r="CU227" s="9">
        <f t="shared" si="645"/>
        <v>7893</v>
      </c>
      <c r="CV227" s="9">
        <f t="shared" si="646"/>
        <v>8080</v>
      </c>
      <c r="CW227" s="9">
        <f t="shared" si="647"/>
        <v>8203</v>
      </c>
      <c r="CX227" s="9" t="e">
        <f t="shared" si="648"/>
        <v>#N/A</v>
      </c>
      <c r="CY227" s="9" t="e">
        <f t="shared" si="649"/>
        <v>#N/A</v>
      </c>
      <c r="CZ227" s="9" t="e">
        <f t="shared" si="650"/>
        <v>#N/A</v>
      </c>
      <c r="DA227" s="9" t="e">
        <f t="shared" si="651"/>
        <v>#N/A</v>
      </c>
      <c r="DB227" s="9" t="e">
        <f t="shared" si="652"/>
        <v>#N/A</v>
      </c>
      <c r="DC227" s="9" t="e">
        <f t="shared" si="653"/>
        <v>#N/A</v>
      </c>
      <c r="DD227" s="9" t="e">
        <f t="shared" si="654"/>
        <v>#N/A</v>
      </c>
      <c r="DE227" s="9" t="e">
        <f t="shared" si="655"/>
        <v>#N/A</v>
      </c>
      <c r="DF227" s="9" t="e">
        <f t="shared" si="656"/>
        <v>#N/A</v>
      </c>
      <c r="DG227" s="9" t="e">
        <f t="shared" si="657"/>
        <v>#N/A</v>
      </c>
      <c r="DH227" s="9" t="e">
        <f t="shared" si="658"/>
        <v>#N/A</v>
      </c>
      <c r="DI227" s="9" t="e">
        <f t="shared" si="659"/>
        <v>#N/A</v>
      </c>
      <c r="DJ227" s="9" t="e">
        <f t="shared" si="660"/>
        <v>#N/A</v>
      </c>
      <c r="DK227" s="9" t="e">
        <f t="shared" si="661"/>
        <v>#N/A</v>
      </c>
      <c r="DL227" s="9" t="e">
        <f t="shared" si="662"/>
        <v>#N/A</v>
      </c>
      <c r="DM227" s="9" t="e">
        <f t="shared" si="663"/>
        <v>#N/A</v>
      </c>
      <c r="DN227" s="9" t="e">
        <f t="shared" si="664"/>
        <v>#N/A</v>
      </c>
      <c r="DO227" s="9" t="e">
        <f t="shared" si="665"/>
        <v>#N/A</v>
      </c>
      <c r="DP227" s="9" t="e">
        <f t="shared" si="666"/>
        <v>#N/A</v>
      </c>
      <c r="DQ227" s="9" t="e">
        <f t="shared" si="667"/>
        <v>#N/A</v>
      </c>
      <c r="DR227" s="9" t="e">
        <f t="shared" si="668"/>
        <v>#N/A</v>
      </c>
      <c r="DS227" s="9" t="e">
        <f t="shared" si="669"/>
        <v>#N/A</v>
      </c>
      <c r="DT227" s="9" t="e">
        <f t="shared" si="670"/>
        <v>#N/A</v>
      </c>
      <c r="DU227" s="9" t="e">
        <f t="shared" si="671"/>
        <v>#N/A</v>
      </c>
      <c r="DV227" s="9" t="e">
        <f t="shared" si="672"/>
        <v>#N/A</v>
      </c>
      <c r="DW227" s="9" t="e">
        <f t="shared" si="673"/>
        <v>#N/A</v>
      </c>
      <c r="DX227" s="9" t="e">
        <f t="shared" si="674"/>
        <v>#N/A</v>
      </c>
      <c r="DY227" s="9" t="e">
        <f t="shared" si="675"/>
        <v>#N/A</v>
      </c>
      <c r="DZ227" s="9" t="e">
        <f t="shared" si="676"/>
        <v>#N/A</v>
      </c>
      <c r="EA227" s="9" t="e">
        <f t="shared" si="677"/>
        <v>#N/A</v>
      </c>
      <c r="EB227" s="9" t="e">
        <f t="shared" si="678"/>
        <v>#N/A</v>
      </c>
      <c r="EC227" s="9" t="e">
        <f t="shared" si="679"/>
        <v>#N/A</v>
      </c>
      <c r="ED227" s="9" t="e">
        <f t="shared" si="680"/>
        <v>#N/A</v>
      </c>
      <c r="EE227" s="9" t="e">
        <f t="shared" si="681"/>
        <v>#N/A</v>
      </c>
      <c r="EF227" s="9" t="e">
        <f t="shared" si="682"/>
        <v>#N/A</v>
      </c>
      <c r="EG227" s="9" t="e">
        <f t="shared" si="683"/>
        <v>#N/A</v>
      </c>
      <c r="EH227" s="9" t="e">
        <f t="shared" si="684"/>
        <v>#N/A</v>
      </c>
      <c r="EI227" s="9" t="e">
        <f t="shared" si="685"/>
        <v>#N/A</v>
      </c>
      <c r="EJ227" s="9" t="e">
        <f t="shared" si="686"/>
        <v>#N/A</v>
      </c>
      <c r="EK227" s="9" t="e">
        <f t="shared" si="687"/>
        <v>#N/A</v>
      </c>
      <c r="EL227" s="9" t="e">
        <f t="shared" si="688"/>
        <v>#N/A</v>
      </c>
      <c r="EM227" s="9" t="e">
        <f t="shared" si="689"/>
        <v>#N/A</v>
      </c>
      <c r="EN227" s="9" t="e">
        <f t="shared" si="690"/>
        <v>#N/A</v>
      </c>
      <c r="EO227" s="9" t="e">
        <f t="shared" si="691"/>
        <v>#N/A</v>
      </c>
      <c r="EP227" s="9" t="e">
        <f t="shared" si="692"/>
        <v>#N/A</v>
      </c>
      <c r="EQ227" s="9" t="e">
        <f t="shared" si="693"/>
        <v>#N/A</v>
      </c>
      <c r="ER227" s="9" t="e">
        <f t="shared" si="694"/>
        <v>#N/A</v>
      </c>
      <c r="ES227" s="9" t="e">
        <f t="shared" si="695"/>
        <v>#N/A</v>
      </c>
      <c r="ET227" s="9" t="e">
        <f t="shared" si="696"/>
        <v>#N/A</v>
      </c>
      <c r="EU227" s="9" t="e">
        <f t="shared" si="697"/>
        <v>#N/A</v>
      </c>
      <c r="EV227" s="9" t="e">
        <f t="shared" si="698"/>
        <v>#N/A</v>
      </c>
      <c r="EW227" s="9" t="e">
        <f t="shared" si="699"/>
        <v>#N/A</v>
      </c>
      <c r="EX227" s="9" t="e">
        <f t="shared" si="700"/>
        <v>#N/A</v>
      </c>
      <c r="EY227" s="9" t="e">
        <f t="shared" si="701"/>
        <v>#N/A</v>
      </c>
      <c r="EZ227" s="9" t="e">
        <f t="shared" si="702"/>
        <v>#N/A</v>
      </c>
      <c r="FA227" s="9" t="e">
        <f t="shared" si="703"/>
        <v>#N/A</v>
      </c>
      <c r="FB227" s="9" t="e">
        <f t="shared" si="704"/>
        <v>#N/A</v>
      </c>
      <c r="FC227" s="9" t="e">
        <f t="shared" si="705"/>
        <v>#N/A</v>
      </c>
      <c r="FD227" s="9" t="e">
        <f t="shared" si="706"/>
        <v>#N/A</v>
      </c>
      <c r="FE227" s="9" t="e">
        <f t="shared" si="707"/>
        <v>#N/A</v>
      </c>
      <c r="FF227" s="9" t="e">
        <f t="shared" si="708"/>
        <v>#N/A</v>
      </c>
      <c r="FG227" s="9" t="e">
        <f t="shared" si="709"/>
        <v>#N/A</v>
      </c>
      <c r="FH227" s="13"/>
    </row>
    <row r="228" spans="2:164" x14ac:dyDescent="0.35">
      <c r="B228" t="str">
        <f>Infections!A228</f>
        <v>North Dakota</v>
      </c>
      <c r="C228" s="13" t="e">
        <v>#N/A</v>
      </c>
      <c r="D228" s="9">
        <f t="shared" si="550"/>
        <v>0</v>
      </c>
      <c r="E228" s="9">
        <f t="shared" si="551"/>
        <v>0</v>
      </c>
      <c r="F228" s="9">
        <f t="shared" si="552"/>
        <v>0</v>
      </c>
      <c r="G228" s="9">
        <f t="shared" si="553"/>
        <v>0</v>
      </c>
      <c r="H228" s="9">
        <f t="shared" si="554"/>
        <v>0</v>
      </c>
      <c r="I228" s="9">
        <f t="shared" si="555"/>
        <v>0</v>
      </c>
      <c r="J228" s="9">
        <f t="shared" si="556"/>
        <v>0</v>
      </c>
      <c r="K228" s="9">
        <f t="shared" si="557"/>
        <v>0</v>
      </c>
      <c r="L228" s="9">
        <f t="shared" si="558"/>
        <v>0</v>
      </c>
      <c r="M228" s="9">
        <f t="shared" si="559"/>
        <v>0</v>
      </c>
      <c r="N228" s="9">
        <f t="shared" si="560"/>
        <v>0</v>
      </c>
      <c r="O228" s="9">
        <f t="shared" si="561"/>
        <v>0</v>
      </c>
      <c r="P228" s="9">
        <f t="shared" si="562"/>
        <v>0</v>
      </c>
      <c r="Q228" s="9">
        <f t="shared" si="563"/>
        <v>0</v>
      </c>
      <c r="R228" s="9">
        <f t="shared" si="564"/>
        <v>0</v>
      </c>
      <c r="S228" s="9">
        <f t="shared" si="565"/>
        <v>0</v>
      </c>
      <c r="T228" s="9">
        <f t="shared" si="566"/>
        <v>0</v>
      </c>
      <c r="U228" s="9">
        <f t="shared" si="567"/>
        <v>0</v>
      </c>
      <c r="V228" s="9">
        <f t="shared" si="568"/>
        <v>0</v>
      </c>
      <c r="W228" s="9">
        <f t="shared" si="569"/>
        <v>0</v>
      </c>
      <c r="X228" s="9">
        <f t="shared" si="570"/>
        <v>0</v>
      </c>
      <c r="Y228" s="9">
        <f t="shared" si="571"/>
        <v>0</v>
      </c>
      <c r="Z228" s="9">
        <f t="shared" si="572"/>
        <v>0</v>
      </c>
      <c r="AA228" s="9">
        <f t="shared" si="573"/>
        <v>0</v>
      </c>
      <c r="AB228" s="9">
        <f t="shared" si="574"/>
        <v>0</v>
      </c>
      <c r="AC228" s="9">
        <f t="shared" si="575"/>
        <v>0</v>
      </c>
      <c r="AD228" s="9">
        <f t="shared" si="576"/>
        <v>0</v>
      </c>
      <c r="AE228" s="9">
        <f t="shared" si="577"/>
        <v>0</v>
      </c>
      <c r="AF228" s="9">
        <f t="shared" si="578"/>
        <v>0</v>
      </c>
      <c r="AG228" s="9">
        <f t="shared" si="579"/>
        <v>0</v>
      </c>
      <c r="AH228" s="9">
        <f t="shared" si="580"/>
        <v>0</v>
      </c>
      <c r="AI228" s="9">
        <f t="shared" si="581"/>
        <v>0</v>
      </c>
      <c r="AJ228" s="9">
        <f t="shared" si="582"/>
        <v>0</v>
      </c>
      <c r="AK228" s="9">
        <f t="shared" si="583"/>
        <v>0</v>
      </c>
      <c r="AL228" s="9">
        <f t="shared" si="584"/>
        <v>0</v>
      </c>
      <c r="AM228" s="9">
        <f t="shared" si="585"/>
        <v>0</v>
      </c>
      <c r="AN228" s="9">
        <f t="shared" si="586"/>
        <v>0</v>
      </c>
      <c r="AO228" s="9">
        <f t="shared" si="587"/>
        <v>0</v>
      </c>
      <c r="AP228" s="9">
        <f t="shared" si="588"/>
        <v>0</v>
      </c>
      <c r="AQ228" s="9">
        <f t="shared" si="589"/>
        <v>0</v>
      </c>
      <c r="AR228" s="9">
        <f t="shared" si="590"/>
        <v>0</v>
      </c>
      <c r="AS228" s="9">
        <f t="shared" si="591"/>
        <v>0</v>
      </c>
      <c r="AT228" s="9">
        <f t="shared" si="592"/>
        <v>0</v>
      </c>
      <c r="AU228" s="9">
        <f t="shared" si="593"/>
        <v>0</v>
      </c>
      <c r="AV228" s="9">
        <f t="shared" si="594"/>
        <v>0</v>
      </c>
      <c r="AW228" s="9">
        <f t="shared" si="595"/>
        <v>0</v>
      </c>
      <c r="AX228" s="9">
        <f t="shared" si="596"/>
        <v>0</v>
      </c>
      <c r="AY228" s="9">
        <f t="shared" si="597"/>
        <v>0</v>
      </c>
      <c r="AZ228" s="9">
        <f t="shared" si="598"/>
        <v>0</v>
      </c>
      <c r="BA228" s="9">
        <f t="shared" si="599"/>
        <v>1</v>
      </c>
      <c r="BB228" s="9">
        <f t="shared" si="600"/>
        <v>1</v>
      </c>
      <c r="BC228" s="9">
        <f t="shared" si="601"/>
        <v>1</v>
      </c>
      <c r="BD228" s="9">
        <f t="shared" si="602"/>
        <v>1</v>
      </c>
      <c r="BE228" s="9">
        <f t="shared" si="603"/>
        <v>1</v>
      </c>
      <c r="BF228" s="9">
        <f t="shared" si="604"/>
        <v>3</v>
      </c>
      <c r="BG228" s="9">
        <f t="shared" si="605"/>
        <v>6</v>
      </c>
      <c r="BH228" s="9">
        <f t="shared" si="606"/>
        <v>19</v>
      </c>
      <c r="BI228" s="9">
        <f t="shared" si="607"/>
        <v>26</v>
      </c>
      <c r="BJ228" s="9">
        <f t="shared" si="608"/>
        <v>28</v>
      </c>
      <c r="BK228" s="9">
        <f t="shared" si="609"/>
        <v>28</v>
      </c>
      <c r="BL228" s="9">
        <f t="shared" si="610"/>
        <v>30</v>
      </c>
      <c r="BM228" s="9">
        <f t="shared" si="611"/>
        <v>36</v>
      </c>
      <c r="BN228" s="9">
        <f t="shared" si="612"/>
        <v>45</v>
      </c>
      <c r="BO228" s="9">
        <f t="shared" si="613"/>
        <v>51</v>
      </c>
      <c r="BP228" s="9">
        <f t="shared" si="614"/>
        <v>68</v>
      </c>
      <c r="BQ228" s="9">
        <f t="shared" si="615"/>
        <v>94</v>
      </c>
      <c r="BR228" s="9">
        <f t="shared" si="616"/>
        <v>98</v>
      </c>
      <c r="BS228" s="9">
        <f t="shared" si="617"/>
        <v>109</v>
      </c>
      <c r="BT228" s="9">
        <f t="shared" si="618"/>
        <v>122</v>
      </c>
      <c r="BU228" s="9">
        <f t="shared" si="619"/>
        <v>142</v>
      </c>
      <c r="BV228" s="9">
        <f t="shared" si="620"/>
        <v>159</v>
      </c>
      <c r="BW228" s="9">
        <f t="shared" si="621"/>
        <v>173</v>
      </c>
      <c r="BX228" s="9">
        <f t="shared" si="622"/>
        <v>186</v>
      </c>
      <c r="BY228" s="9">
        <f t="shared" si="623"/>
        <v>207</v>
      </c>
      <c r="BZ228" s="9">
        <f t="shared" si="624"/>
        <v>225</v>
      </c>
      <c r="CA228" s="9">
        <f t="shared" si="625"/>
        <v>237</v>
      </c>
      <c r="CB228" s="9">
        <f t="shared" si="626"/>
        <v>250</v>
      </c>
      <c r="CC228" s="9">
        <f t="shared" si="627"/>
        <v>268</v>
      </c>
      <c r="CD228" s="9">
        <f t="shared" si="628"/>
        <v>277</v>
      </c>
      <c r="CE228" s="9">
        <f t="shared" si="629"/>
        <v>292</v>
      </c>
      <c r="CF228" s="9">
        <f t="shared" si="630"/>
        <v>307</v>
      </c>
      <c r="CG228" s="9">
        <f t="shared" si="631"/>
        <v>328</v>
      </c>
      <c r="CH228" s="9">
        <f t="shared" si="632"/>
        <v>335</v>
      </c>
      <c r="CI228" s="9">
        <f t="shared" si="633"/>
        <v>346</v>
      </c>
      <c r="CJ228" s="9">
        <f t="shared" si="634"/>
        <v>367</v>
      </c>
      <c r="CK228" s="9">
        <f t="shared" si="635"/>
        <v>365</v>
      </c>
      <c r="CL228" s="9">
        <f t="shared" si="636"/>
        <v>500</v>
      </c>
      <c r="CM228" s="9">
        <f t="shared" si="637"/>
        <v>555</v>
      </c>
      <c r="CN228" s="9">
        <f t="shared" si="638"/>
        <v>591</v>
      </c>
      <c r="CO228" s="9">
        <f t="shared" si="639"/>
        <v>599</v>
      </c>
      <c r="CP228" s="9">
        <f t="shared" si="640"/>
        <v>628</v>
      </c>
      <c r="CQ228" s="9">
        <f t="shared" si="641"/>
        <v>641</v>
      </c>
      <c r="CR228" s="9">
        <f t="shared" si="642"/>
        <v>654</v>
      </c>
      <c r="CS228" s="9">
        <f t="shared" si="643"/>
        <v>705</v>
      </c>
      <c r="CT228" s="9">
        <f t="shared" si="644"/>
        <v>758</v>
      </c>
      <c r="CU228" s="9">
        <f t="shared" si="645"/>
        <v>820</v>
      </c>
      <c r="CV228" s="9">
        <f t="shared" si="646"/>
        <v>849</v>
      </c>
      <c r="CW228" s="9">
        <f t="shared" si="647"/>
        <v>874</v>
      </c>
      <c r="CX228" s="9" t="e">
        <f t="shared" si="648"/>
        <v>#N/A</v>
      </c>
      <c r="CY228" s="9" t="e">
        <f t="shared" si="649"/>
        <v>#N/A</v>
      </c>
      <c r="CZ228" s="9" t="e">
        <f t="shared" si="650"/>
        <v>#N/A</v>
      </c>
      <c r="DA228" s="9" t="e">
        <f t="shared" si="651"/>
        <v>#N/A</v>
      </c>
      <c r="DB228" s="9" t="e">
        <f t="shared" si="652"/>
        <v>#N/A</v>
      </c>
      <c r="DC228" s="9" t="e">
        <f t="shared" si="653"/>
        <v>#N/A</v>
      </c>
      <c r="DD228" s="9" t="e">
        <f t="shared" si="654"/>
        <v>#N/A</v>
      </c>
      <c r="DE228" s="9" t="e">
        <f t="shared" si="655"/>
        <v>#N/A</v>
      </c>
      <c r="DF228" s="9" t="e">
        <f t="shared" si="656"/>
        <v>#N/A</v>
      </c>
      <c r="DG228" s="9" t="e">
        <f t="shared" si="657"/>
        <v>#N/A</v>
      </c>
      <c r="DH228" s="9" t="e">
        <f t="shared" si="658"/>
        <v>#N/A</v>
      </c>
      <c r="DI228" s="9" t="e">
        <f t="shared" si="659"/>
        <v>#N/A</v>
      </c>
      <c r="DJ228" s="9" t="e">
        <f t="shared" si="660"/>
        <v>#N/A</v>
      </c>
      <c r="DK228" s="9" t="e">
        <f t="shared" si="661"/>
        <v>#N/A</v>
      </c>
      <c r="DL228" s="9" t="e">
        <f t="shared" si="662"/>
        <v>#N/A</v>
      </c>
      <c r="DM228" s="9" t="e">
        <f t="shared" si="663"/>
        <v>#N/A</v>
      </c>
      <c r="DN228" s="9" t="e">
        <f t="shared" si="664"/>
        <v>#N/A</v>
      </c>
      <c r="DO228" s="9" t="e">
        <f t="shared" si="665"/>
        <v>#N/A</v>
      </c>
      <c r="DP228" s="9" t="e">
        <f t="shared" si="666"/>
        <v>#N/A</v>
      </c>
      <c r="DQ228" s="9" t="e">
        <f t="shared" si="667"/>
        <v>#N/A</v>
      </c>
      <c r="DR228" s="9" t="e">
        <f t="shared" si="668"/>
        <v>#N/A</v>
      </c>
      <c r="DS228" s="9" t="e">
        <f t="shared" si="669"/>
        <v>#N/A</v>
      </c>
      <c r="DT228" s="9" t="e">
        <f t="shared" si="670"/>
        <v>#N/A</v>
      </c>
      <c r="DU228" s="9" t="e">
        <f t="shared" si="671"/>
        <v>#N/A</v>
      </c>
      <c r="DV228" s="9" t="e">
        <f t="shared" si="672"/>
        <v>#N/A</v>
      </c>
      <c r="DW228" s="9" t="e">
        <f t="shared" si="673"/>
        <v>#N/A</v>
      </c>
      <c r="DX228" s="9" t="e">
        <f t="shared" si="674"/>
        <v>#N/A</v>
      </c>
      <c r="DY228" s="9" t="e">
        <f t="shared" si="675"/>
        <v>#N/A</v>
      </c>
      <c r="DZ228" s="9" t="e">
        <f t="shared" si="676"/>
        <v>#N/A</v>
      </c>
      <c r="EA228" s="9" t="e">
        <f t="shared" si="677"/>
        <v>#N/A</v>
      </c>
      <c r="EB228" s="9" t="e">
        <f t="shared" si="678"/>
        <v>#N/A</v>
      </c>
      <c r="EC228" s="9" t="e">
        <f t="shared" si="679"/>
        <v>#N/A</v>
      </c>
      <c r="ED228" s="9" t="e">
        <f t="shared" si="680"/>
        <v>#N/A</v>
      </c>
      <c r="EE228" s="9" t="e">
        <f t="shared" si="681"/>
        <v>#N/A</v>
      </c>
      <c r="EF228" s="9" t="e">
        <f t="shared" si="682"/>
        <v>#N/A</v>
      </c>
      <c r="EG228" s="9" t="e">
        <f t="shared" si="683"/>
        <v>#N/A</v>
      </c>
      <c r="EH228" s="9" t="e">
        <f t="shared" si="684"/>
        <v>#N/A</v>
      </c>
      <c r="EI228" s="9" t="e">
        <f t="shared" si="685"/>
        <v>#N/A</v>
      </c>
      <c r="EJ228" s="9" t="e">
        <f t="shared" si="686"/>
        <v>#N/A</v>
      </c>
      <c r="EK228" s="9" t="e">
        <f t="shared" si="687"/>
        <v>#N/A</v>
      </c>
      <c r="EL228" s="9" t="e">
        <f t="shared" si="688"/>
        <v>#N/A</v>
      </c>
      <c r="EM228" s="9" t="e">
        <f t="shared" si="689"/>
        <v>#N/A</v>
      </c>
      <c r="EN228" s="9" t="e">
        <f t="shared" si="690"/>
        <v>#N/A</v>
      </c>
      <c r="EO228" s="9" t="e">
        <f t="shared" si="691"/>
        <v>#N/A</v>
      </c>
      <c r="EP228" s="9" t="e">
        <f t="shared" si="692"/>
        <v>#N/A</v>
      </c>
      <c r="EQ228" s="9" t="e">
        <f t="shared" si="693"/>
        <v>#N/A</v>
      </c>
      <c r="ER228" s="9" t="e">
        <f t="shared" si="694"/>
        <v>#N/A</v>
      </c>
      <c r="ES228" s="9" t="e">
        <f t="shared" si="695"/>
        <v>#N/A</v>
      </c>
      <c r="ET228" s="9" t="e">
        <f t="shared" si="696"/>
        <v>#N/A</v>
      </c>
      <c r="EU228" s="9" t="e">
        <f t="shared" si="697"/>
        <v>#N/A</v>
      </c>
      <c r="EV228" s="9" t="e">
        <f t="shared" si="698"/>
        <v>#N/A</v>
      </c>
      <c r="EW228" s="9" t="e">
        <f t="shared" si="699"/>
        <v>#N/A</v>
      </c>
      <c r="EX228" s="9" t="e">
        <f t="shared" si="700"/>
        <v>#N/A</v>
      </c>
      <c r="EY228" s="9" t="e">
        <f t="shared" si="701"/>
        <v>#N/A</v>
      </c>
      <c r="EZ228" s="9" t="e">
        <f t="shared" si="702"/>
        <v>#N/A</v>
      </c>
      <c r="FA228" s="9" t="e">
        <f t="shared" si="703"/>
        <v>#N/A</v>
      </c>
      <c r="FB228" s="9" t="e">
        <f t="shared" si="704"/>
        <v>#N/A</v>
      </c>
      <c r="FC228" s="9" t="e">
        <f t="shared" si="705"/>
        <v>#N/A</v>
      </c>
      <c r="FD228" s="9" t="e">
        <f t="shared" si="706"/>
        <v>#N/A</v>
      </c>
      <c r="FE228" s="9" t="e">
        <f t="shared" si="707"/>
        <v>#N/A</v>
      </c>
      <c r="FF228" s="9" t="e">
        <f t="shared" si="708"/>
        <v>#N/A</v>
      </c>
      <c r="FG228" s="9" t="e">
        <f t="shared" si="709"/>
        <v>#N/A</v>
      </c>
      <c r="FH228" s="13"/>
    </row>
    <row r="229" spans="2:164" x14ac:dyDescent="0.35">
      <c r="B229" t="str">
        <f>Infections!A229</f>
        <v>Ohio</v>
      </c>
      <c r="C229" s="13" t="e">
        <v>#N/A</v>
      </c>
      <c r="D229" s="9">
        <f t="shared" si="550"/>
        <v>0</v>
      </c>
      <c r="E229" s="9">
        <f t="shared" si="551"/>
        <v>0</v>
      </c>
      <c r="F229" s="9">
        <f t="shared" si="552"/>
        <v>0</v>
      </c>
      <c r="G229" s="9">
        <f t="shared" si="553"/>
        <v>0</v>
      </c>
      <c r="H229" s="9">
        <f t="shared" si="554"/>
        <v>0</v>
      </c>
      <c r="I229" s="9">
        <f t="shared" si="555"/>
        <v>0</v>
      </c>
      <c r="J229" s="9">
        <f t="shared" si="556"/>
        <v>0</v>
      </c>
      <c r="K229" s="9">
        <f t="shared" si="557"/>
        <v>0</v>
      </c>
      <c r="L229" s="9">
        <f t="shared" si="558"/>
        <v>0</v>
      </c>
      <c r="M229" s="9">
        <f t="shared" si="559"/>
        <v>0</v>
      </c>
      <c r="N229" s="9">
        <f t="shared" si="560"/>
        <v>0</v>
      </c>
      <c r="O229" s="9">
        <f t="shared" si="561"/>
        <v>0</v>
      </c>
      <c r="P229" s="9">
        <f t="shared" si="562"/>
        <v>0</v>
      </c>
      <c r="Q229" s="9">
        <f t="shared" si="563"/>
        <v>0</v>
      </c>
      <c r="R229" s="9">
        <f t="shared" si="564"/>
        <v>0</v>
      </c>
      <c r="S229" s="9">
        <f t="shared" si="565"/>
        <v>0</v>
      </c>
      <c r="T229" s="9">
        <f t="shared" si="566"/>
        <v>0</v>
      </c>
      <c r="U229" s="9">
        <f t="shared" si="567"/>
        <v>0</v>
      </c>
      <c r="V229" s="9">
        <f t="shared" si="568"/>
        <v>0</v>
      </c>
      <c r="W229" s="9">
        <f t="shared" si="569"/>
        <v>0</v>
      </c>
      <c r="X229" s="9">
        <f t="shared" si="570"/>
        <v>0</v>
      </c>
      <c r="Y229" s="9">
        <f t="shared" si="571"/>
        <v>0</v>
      </c>
      <c r="Z229" s="9">
        <f t="shared" si="572"/>
        <v>0</v>
      </c>
      <c r="AA229" s="9">
        <f t="shared" si="573"/>
        <v>0</v>
      </c>
      <c r="AB229" s="9">
        <f t="shared" si="574"/>
        <v>0</v>
      </c>
      <c r="AC229" s="9">
        <f t="shared" si="575"/>
        <v>0</v>
      </c>
      <c r="AD229" s="9">
        <f t="shared" si="576"/>
        <v>0</v>
      </c>
      <c r="AE229" s="9">
        <f t="shared" si="577"/>
        <v>0</v>
      </c>
      <c r="AF229" s="9">
        <f t="shared" si="578"/>
        <v>0</v>
      </c>
      <c r="AG229" s="9">
        <f t="shared" si="579"/>
        <v>0</v>
      </c>
      <c r="AH229" s="9">
        <f t="shared" si="580"/>
        <v>0</v>
      </c>
      <c r="AI229" s="9">
        <f t="shared" si="581"/>
        <v>0</v>
      </c>
      <c r="AJ229" s="9">
        <f t="shared" si="582"/>
        <v>0</v>
      </c>
      <c r="AK229" s="9">
        <f t="shared" si="583"/>
        <v>0</v>
      </c>
      <c r="AL229" s="9">
        <f t="shared" si="584"/>
        <v>0</v>
      </c>
      <c r="AM229" s="9">
        <f t="shared" si="585"/>
        <v>0</v>
      </c>
      <c r="AN229" s="9">
        <f t="shared" si="586"/>
        <v>0</v>
      </c>
      <c r="AO229" s="9">
        <f t="shared" si="587"/>
        <v>0</v>
      </c>
      <c r="AP229" s="9">
        <f t="shared" si="588"/>
        <v>0</v>
      </c>
      <c r="AQ229" s="9">
        <f t="shared" si="589"/>
        <v>0</v>
      </c>
      <c r="AR229" s="9">
        <f t="shared" si="590"/>
        <v>0</v>
      </c>
      <c r="AS229" s="9">
        <f t="shared" si="591"/>
        <v>0</v>
      </c>
      <c r="AT229" s="9">
        <f t="shared" si="592"/>
        <v>0</v>
      </c>
      <c r="AU229" s="9">
        <f t="shared" si="593"/>
        <v>0</v>
      </c>
      <c r="AV229" s="9">
        <f t="shared" si="594"/>
        <v>0</v>
      </c>
      <c r="AW229" s="9">
        <f t="shared" si="595"/>
        <v>0</v>
      </c>
      <c r="AX229" s="9">
        <f t="shared" si="596"/>
        <v>0</v>
      </c>
      <c r="AY229" s="9">
        <f t="shared" si="597"/>
        <v>3</v>
      </c>
      <c r="AZ229" s="9">
        <f t="shared" si="598"/>
        <v>4</v>
      </c>
      <c r="BA229" s="9">
        <f t="shared" si="599"/>
        <v>5</v>
      </c>
      <c r="BB229" s="9">
        <f t="shared" si="600"/>
        <v>12</v>
      </c>
      <c r="BC229" s="9">
        <f t="shared" si="601"/>
        <v>26</v>
      </c>
      <c r="BD229" s="9">
        <f t="shared" si="602"/>
        <v>30</v>
      </c>
      <c r="BE229" s="9">
        <f t="shared" si="603"/>
        <v>50</v>
      </c>
      <c r="BF229" s="9">
        <f t="shared" si="604"/>
        <v>67</v>
      </c>
      <c r="BG229" s="9">
        <f t="shared" si="605"/>
        <v>89</v>
      </c>
      <c r="BH229" s="9">
        <f t="shared" si="606"/>
        <v>119</v>
      </c>
      <c r="BI229" s="9">
        <f t="shared" si="607"/>
        <v>173</v>
      </c>
      <c r="BJ229" s="9">
        <f t="shared" si="608"/>
        <v>247</v>
      </c>
      <c r="BK229" s="9">
        <f t="shared" si="609"/>
        <v>356</v>
      </c>
      <c r="BL229" s="9">
        <f t="shared" si="610"/>
        <v>443</v>
      </c>
      <c r="BM229" s="9">
        <f t="shared" si="611"/>
        <v>567</v>
      </c>
      <c r="BN229" s="9">
        <f t="shared" si="612"/>
        <v>704</v>
      </c>
      <c r="BO229" s="9">
        <f t="shared" si="613"/>
        <v>868</v>
      </c>
      <c r="BP229" s="9">
        <f t="shared" si="614"/>
        <v>1137</v>
      </c>
      <c r="BQ229" s="9">
        <f t="shared" si="615"/>
        <v>1406</v>
      </c>
      <c r="BR229" s="9">
        <f t="shared" si="616"/>
        <v>1653</v>
      </c>
      <c r="BS229" s="9">
        <f t="shared" si="617"/>
        <v>1933</v>
      </c>
      <c r="BT229" s="9">
        <f t="shared" si="618"/>
        <v>2199</v>
      </c>
      <c r="BU229" s="9">
        <f t="shared" si="619"/>
        <v>2547</v>
      </c>
      <c r="BV229" s="9">
        <f t="shared" si="620"/>
        <v>2901</v>
      </c>
      <c r="BW229" s="9">
        <f t="shared" si="621"/>
        <v>3312</v>
      </c>
      <c r="BX229" s="9">
        <f t="shared" si="622"/>
        <v>3739</v>
      </c>
      <c r="BY229" s="9">
        <f t="shared" si="623"/>
        <v>4043</v>
      </c>
      <c r="BZ229" s="9">
        <f t="shared" si="624"/>
        <v>4450</v>
      </c>
      <c r="CA229" s="9">
        <f t="shared" si="625"/>
        <v>4778</v>
      </c>
      <c r="CB229" s="9">
        <f t="shared" si="626"/>
        <v>5143</v>
      </c>
      <c r="CC229" s="9">
        <f t="shared" si="627"/>
        <v>5500</v>
      </c>
      <c r="CD229" s="9">
        <f t="shared" si="628"/>
        <v>5852</v>
      </c>
      <c r="CE229" s="9">
        <f t="shared" si="629"/>
        <v>6220</v>
      </c>
      <c r="CF229" s="9">
        <f t="shared" si="630"/>
        <v>6554</v>
      </c>
      <c r="CG229" s="9">
        <f t="shared" si="631"/>
        <v>6908</v>
      </c>
      <c r="CH229" s="9">
        <f t="shared" si="632"/>
        <v>7196</v>
      </c>
      <c r="CI229" s="9">
        <f t="shared" si="633"/>
        <v>7675</v>
      </c>
      <c r="CJ229" s="9">
        <f t="shared" si="634"/>
        <v>8241</v>
      </c>
      <c r="CK229" s="9">
        <f t="shared" si="635"/>
        <v>8860</v>
      </c>
      <c r="CL229" s="9">
        <f t="shared" si="636"/>
        <v>9866</v>
      </c>
      <c r="CM229" s="9">
        <f t="shared" si="637"/>
        <v>11159</v>
      </c>
      <c r="CN229" s="9">
        <f t="shared" si="638"/>
        <v>12352</v>
      </c>
      <c r="CO229" s="9">
        <f t="shared" si="639"/>
        <v>13021</v>
      </c>
      <c r="CP229" s="9">
        <f t="shared" si="640"/>
        <v>13249</v>
      </c>
      <c r="CQ229" s="9">
        <f t="shared" si="641"/>
        <v>13557</v>
      </c>
      <c r="CR229" s="9">
        <f t="shared" si="642"/>
        <v>13763</v>
      </c>
      <c r="CS229" s="9">
        <f t="shared" si="643"/>
        <v>13934</v>
      </c>
      <c r="CT229" s="9">
        <f t="shared" si="644"/>
        <v>14039</v>
      </c>
      <c r="CU229" s="9">
        <f t="shared" si="645"/>
        <v>14126</v>
      </c>
      <c r="CV229" s="9">
        <f t="shared" si="646"/>
        <v>14222</v>
      </c>
      <c r="CW229" s="9">
        <f t="shared" si="647"/>
        <v>14402</v>
      </c>
      <c r="CX229" s="9" t="e">
        <f t="shared" si="648"/>
        <v>#N/A</v>
      </c>
      <c r="CY229" s="9" t="e">
        <f t="shared" si="649"/>
        <v>#N/A</v>
      </c>
      <c r="CZ229" s="9" t="e">
        <f t="shared" si="650"/>
        <v>#N/A</v>
      </c>
      <c r="DA229" s="9" t="e">
        <f t="shared" si="651"/>
        <v>#N/A</v>
      </c>
      <c r="DB229" s="9" t="e">
        <f t="shared" si="652"/>
        <v>#N/A</v>
      </c>
      <c r="DC229" s="9" t="e">
        <f t="shared" si="653"/>
        <v>#N/A</v>
      </c>
      <c r="DD229" s="9" t="e">
        <f t="shared" si="654"/>
        <v>#N/A</v>
      </c>
      <c r="DE229" s="9" t="e">
        <f t="shared" si="655"/>
        <v>#N/A</v>
      </c>
      <c r="DF229" s="9" t="e">
        <f t="shared" si="656"/>
        <v>#N/A</v>
      </c>
      <c r="DG229" s="9" t="e">
        <f t="shared" si="657"/>
        <v>#N/A</v>
      </c>
      <c r="DH229" s="9" t="e">
        <f t="shared" si="658"/>
        <v>#N/A</v>
      </c>
      <c r="DI229" s="9" t="e">
        <f t="shared" si="659"/>
        <v>#N/A</v>
      </c>
      <c r="DJ229" s="9" t="e">
        <f t="shared" si="660"/>
        <v>#N/A</v>
      </c>
      <c r="DK229" s="9" t="e">
        <f t="shared" si="661"/>
        <v>#N/A</v>
      </c>
      <c r="DL229" s="9" t="e">
        <f t="shared" si="662"/>
        <v>#N/A</v>
      </c>
      <c r="DM229" s="9" t="e">
        <f t="shared" si="663"/>
        <v>#N/A</v>
      </c>
      <c r="DN229" s="9" t="e">
        <f t="shared" si="664"/>
        <v>#N/A</v>
      </c>
      <c r="DO229" s="9" t="e">
        <f t="shared" si="665"/>
        <v>#N/A</v>
      </c>
      <c r="DP229" s="9" t="e">
        <f t="shared" si="666"/>
        <v>#N/A</v>
      </c>
      <c r="DQ229" s="9" t="e">
        <f t="shared" si="667"/>
        <v>#N/A</v>
      </c>
      <c r="DR229" s="9" t="e">
        <f t="shared" si="668"/>
        <v>#N/A</v>
      </c>
      <c r="DS229" s="9" t="e">
        <f t="shared" si="669"/>
        <v>#N/A</v>
      </c>
      <c r="DT229" s="9" t="e">
        <f t="shared" si="670"/>
        <v>#N/A</v>
      </c>
      <c r="DU229" s="9" t="e">
        <f t="shared" si="671"/>
        <v>#N/A</v>
      </c>
      <c r="DV229" s="9" t="e">
        <f t="shared" si="672"/>
        <v>#N/A</v>
      </c>
      <c r="DW229" s="9" t="e">
        <f t="shared" si="673"/>
        <v>#N/A</v>
      </c>
      <c r="DX229" s="9" t="e">
        <f t="shared" si="674"/>
        <v>#N/A</v>
      </c>
      <c r="DY229" s="9" t="e">
        <f t="shared" si="675"/>
        <v>#N/A</v>
      </c>
      <c r="DZ229" s="9" t="e">
        <f t="shared" si="676"/>
        <v>#N/A</v>
      </c>
      <c r="EA229" s="9" t="e">
        <f t="shared" si="677"/>
        <v>#N/A</v>
      </c>
      <c r="EB229" s="9" t="e">
        <f t="shared" si="678"/>
        <v>#N/A</v>
      </c>
      <c r="EC229" s="9" t="e">
        <f t="shared" si="679"/>
        <v>#N/A</v>
      </c>
      <c r="ED229" s="9" t="e">
        <f t="shared" si="680"/>
        <v>#N/A</v>
      </c>
      <c r="EE229" s="9" t="e">
        <f t="shared" si="681"/>
        <v>#N/A</v>
      </c>
      <c r="EF229" s="9" t="e">
        <f t="shared" si="682"/>
        <v>#N/A</v>
      </c>
      <c r="EG229" s="9" t="e">
        <f t="shared" si="683"/>
        <v>#N/A</v>
      </c>
      <c r="EH229" s="9" t="e">
        <f t="shared" si="684"/>
        <v>#N/A</v>
      </c>
      <c r="EI229" s="9" t="e">
        <f t="shared" si="685"/>
        <v>#N/A</v>
      </c>
      <c r="EJ229" s="9" t="e">
        <f t="shared" si="686"/>
        <v>#N/A</v>
      </c>
      <c r="EK229" s="9" t="e">
        <f t="shared" si="687"/>
        <v>#N/A</v>
      </c>
      <c r="EL229" s="9" t="e">
        <f t="shared" si="688"/>
        <v>#N/A</v>
      </c>
      <c r="EM229" s="9" t="e">
        <f t="shared" si="689"/>
        <v>#N/A</v>
      </c>
      <c r="EN229" s="9" t="e">
        <f t="shared" si="690"/>
        <v>#N/A</v>
      </c>
      <c r="EO229" s="9" t="e">
        <f t="shared" si="691"/>
        <v>#N/A</v>
      </c>
      <c r="EP229" s="9" t="e">
        <f t="shared" si="692"/>
        <v>#N/A</v>
      </c>
      <c r="EQ229" s="9" t="e">
        <f t="shared" si="693"/>
        <v>#N/A</v>
      </c>
      <c r="ER229" s="9" t="e">
        <f t="shared" si="694"/>
        <v>#N/A</v>
      </c>
      <c r="ES229" s="9" t="e">
        <f t="shared" si="695"/>
        <v>#N/A</v>
      </c>
      <c r="ET229" s="9" t="e">
        <f t="shared" si="696"/>
        <v>#N/A</v>
      </c>
      <c r="EU229" s="9" t="e">
        <f t="shared" si="697"/>
        <v>#N/A</v>
      </c>
      <c r="EV229" s="9" t="e">
        <f t="shared" si="698"/>
        <v>#N/A</v>
      </c>
      <c r="EW229" s="9" t="e">
        <f t="shared" si="699"/>
        <v>#N/A</v>
      </c>
      <c r="EX229" s="9" t="e">
        <f t="shared" si="700"/>
        <v>#N/A</v>
      </c>
      <c r="EY229" s="9" t="e">
        <f t="shared" si="701"/>
        <v>#N/A</v>
      </c>
      <c r="EZ229" s="9" t="e">
        <f t="shared" si="702"/>
        <v>#N/A</v>
      </c>
      <c r="FA229" s="9" t="e">
        <f t="shared" si="703"/>
        <v>#N/A</v>
      </c>
      <c r="FB229" s="9" t="e">
        <f t="shared" si="704"/>
        <v>#N/A</v>
      </c>
      <c r="FC229" s="9" t="e">
        <f t="shared" si="705"/>
        <v>#N/A</v>
      </c>
      <c r="FD229" s="9" t="e">
        <f t="shared" si="706"/>
        <v>#N/A</v>
      </c>
      <c r="FE229" s="9" t="e">
        <f t="shared" si="707"/>
        <v>#N/A</v>
      </c>
      <c r="FF229" s="9" t="e">
        <f t="shared" si="708"/>
        <v>#N/A</v>
      </c>
      <c r="FG229" s="9" t="e">
        <f t="shared" si="709"/>
        <v>#N/A</v>
      </c>
      <c r="FH229" s="13"/>
    </row>
    <row r="230" spans="2:164" x14ac:dyDescent="0.35">
      <c r="B230" t="str">
        <f>Infections!A230</f>
        <v>Oklahoma</v>
      </c>
      <c r="C230" s="13" t="e">
        <v>#N/A</v>
      </c>
      <c r="D230" s="9">
        <f t="shared" si="550"/>
        <v>0</v>
      </c>
      <c r="E230" s="9">
        <f t="shared" si="551"/>
        <v>0</v>
      </c>
      <c r="F230" s="9">
        <f t="shared" si="552"/>
        <v>0</v>
      </c>
      <c r="G230" s="9">
        <f t="shared" si="553"/>
        <v>0</v>
      </c>
      <c r="H230" s="9">
        <f t="shared" si="554"/>
        <v>0</v>
      </c>
      <c r="I230" s="9">
        <f t="shared" si="555"/>
        <v>0</v>
      </c>
      <c r="J230" s="9">
        <f t="shared" si="556"/>
        <v>0</v>
      </c>
      <c r="K230" s="9">
        <f t="shared" si="557"/>
        <v>0</v>
      </c>
      <c r="L230" s="9">
        <f t="shared" si="558"/>
        <v>0</v>
      </c>
      <c r="M230" s="9">
        <f t="shared" si="559"/>
        <v>0</v>
      </c>
      <c r="N230" s="9">
        <f t="shared" si="560"/>
        <v>0</v>
      </c>
      <c r="O230" s="9">
        <f t="shared" si="561"/>
        <v>0</v>
      </c>
      <c r="P230" s="9">
        <f t="shared" si="562"/>
        <v>0</v>
      </c>
      <c r="Q230" s="9">
        <f t="shared" si="563"/>
        <v>0</v>
      </c>
      <c r="R230" s="9">
        <f t="shared" si="564"/>
        <v>0</v>
      </c>
      <c r="S230" s="9">
        <f t="shared" si="565"/>
        <v>0</v>
      </c>
      <c r="T230" s="9">
        <f t="shared" si="566"/>
        <v>0</v>
      </c>
      <c r="U230" s="9">
        <f t="shared" si="567"/>
        <v>0</v>
      </c>
      <c r="V230" s="9">
        <f t="shared" si="568"/>
        <v>0</v>
      </c>
      <c r="W230" s="9">
        <f t="shared" si="569"/>
        <v>0</v>
      </c>
      <c r="X230" s="9">
        <f t="shared" si="570"/>
        <v>0</v>
      </c>
      <c r="Y230" s="9">
        <f t="shared" si="571"/>
        <v>0</v>
      </c>
      <c r="Z230" s="9">
        <f t="shared" si="572"/>
        <v>0</v>
      </c>
      <c r="AA230" s="9">
        <f t="shared" si="573"/>
        <v>0</v>
      </c>
      <c r="AB230" s="9">
        <f t="shared" si="574"/>
        <v>0</v>
      </c>
      <c r="AC230" s="9">
        <f t="shared" si="575"/>
        <v>0</v>
      </c>
      <c r="AD230" s="9">
        <f t="shared" si="576"/>
        <v>0</v>
      </c>
      <c r="AE230" s="9">
        <f t="shared" si="577"/>
        <v>0</v>
      </c>
      <c r="AF230" s="9">
        <f t="shared" si="578"/>
        <v>0</v>
      </c>
      <c r="AG230" s="9">
        <f t="shared" si="579"/>
        <v>0</v>
      </c>
      <c r="AH230" s="9">
        <f t="shared" si="580"/>
        <v>0</v>
      </c>
      <c r="AI230" s="9">
        <f t="shared" si="581"/>
        <v>0</v>
      </c>
      <c r="AJ230" s="9">
        <f t="shared" si="582"/>
        <v>0</v>
      </c>
      <c r="AK230" s="9">
        <f t="shared" si="583"/>
        <v>0</v>
      </c>
      <c r="AL230" s="9">
        <f t="shared" si="584"/>
        <v>0</v>
      </c>
      <c r="AM230" s="9">
        <f t="shared" si="585"/>
        <v>0</v>
      </c>
      <c r="AN230" s="9">
        <f t="shared" si="586"/>
        <v>0</v>
      </c>
      <c r="AO230" s="9">
        <f t="shared" si="587"/>
        <v>0</v>
      </c>
      <c r="AP230" s="9">
        <f t="shared" si="588"/>
        <v>0</v>
      </c>
      <c r="AQ230" s="9">
        <f t="shared" si="589"/>
        <v>0</v>
      </c>
      <c r="AR230" s="9">
        <f t="shared" si="590"/>
        <v>0</v>
      </c>
      <c r="AS230" s="9">
        <f t="shared" si="591"/>
        <v>0</v>
      </c>
      <c r="AT230" s="9">
        <f t="shared" si="592"/>
        <v>0</v>
      </c>
      <c r="AU230" s="9">
        <f t="shared" si="593"/>
        <v>0</v>
      </c>
      <c r="AV230" s="9">
        <f t="shared" si="594"/>
        <v>1</v>
      </c>
      <c r="AW230" s="9">
        <f t="shared" si="595"/>
        <v>1</v>
      </c>
      <c r="AX230" s="9">
        <f t="shared" si="596"/>
        <v>1</v>
      </c>
      <c r="AY230" s="9">
        <f t="shared" si="597"/>
        <v>2</v>
      </c>
      <c r="AZ230" s="9">
        <f t="shared" si="598"/>
        <v>2</v>
      </c>
      <c r="BA230" s="9">
        <f t="shared" si="599"/>
        <v>3</v>
      </c>
      <c r="BB230" s="9">
        <f t="shared" si="600"/>
        <v>3</v>
      </c>
      <c r="BC230" s="9">
        <f t="shared" si="601"/>
        <v>4</v>
      </c>
      <c r="BD230" s="9">
        <f t="shared" si="602"/>
        <v>4</v>
      </c>
      <c r="BE230" s="9">
        <f t="shared" si="603"/>
        <v>10</v>
      </c>
      <c r="BF230" s="9">
        <f t="shared" si="604"/>
        <v>17</v>
      </c>
      <c r="BG230" s="9">
        <f t="shared" si="605"/>
        <v>17</v>
      </c>
      <c r="BH230" s="9">
        <f t="shared" si="606"/>
        <v>44</v>
      </c>
      <c r="BI230" s="9">
        <f t="shared" si="607"/>
        <v>49</v>
      </c>
      <c r="BJ230" s="9">
        <f t="shared" si="608"/>
        <v>53</v>
      </c>
      <c r="BK230" s="9">
        <f t="shared" si="609"/>
        <v>67</v>
      </c>
      <c r="BL230" s="9">
        <f t="shared" si="610"/>
        <v>81</v>
      </c>
      <c r="BM230" s="9">
        <f t="shared" si="611"/>
        <v>106</v>
      </c>
      <c r="BN230" s="9">
        <f t="shared" si="612"/>
        <v>164</v>
      </c>
      <c r="BO230" s="9">
        <f t="shared" si="613"/>
        <v>248</v>
      </c>
      <c r="BP230" s="9">
        <f t="shared" si="614"/>
        <v>322</v>
      </c>
      <c r="BQ230" s="9">
        <f t="shared" si="615"/>
        <v>377</v>
      </c>
      <c r="BR230" s="9">
        <f t="shared" si="616"/>
        <v>429</v>
      </c>
      <c r="BS230" s="9">
        <f t="shared" si="617"/>
        <v>481</v>
      </c>
      <c r="BT230" s="9">
        <f t="shared" si="618"/>
        <v>568</v>
      </c>
      <c r="BU230" s="9">
        <f t="shared" si="619"/>
        <v>721</v>
      </c>
      <c r="BV230" s="9">
        <f t="shared" si="620"/>
        <v>881</v>
      </c>
      <c r="BW230" s="9">
        <f t="shared" si="621"/>
        <v>989</v>
      </c>
      <c r="BX230" s="9">
        <f t="shared" si="622"/>
        <v>1160</v>
      </c>
      <c r="BY230" s="9">
        <f t="shared" si="623"/>
        <v>1253</v>
      </c>
      <c r="BZ230" s="9">
        <f t="shared" si="624"/>
        <v>1327</v>
      </c>
      <c r="CA230" s="9">
        <f t="shared" si="625"/>
        <v>1472</v>
      </c>
      <c r="CB230" s="9">
        <f t="shared" si="626"/>
        <v>1523</v>
      </c>
      <c r="CC230" s="9">
        <f t="shared" si="627"/>
        <v>1683</v>
      </c>
      <c r="CD230" s="9">
        <f t="shared" si="628"/>
        <v>1790</v>
      </c>
      <c r="CE230" s="9">
        <f t="shared" si="629"/>
        <v>1864</v>
      </c>
      <c r="CF230" s="9">
        <f t="shared" si="630"/>
        <v>1960</v>
      </c>
      <c r="CG230" s="9">
        <f t="shared" si="631"/>
        <v>2052</v>
      </c>
      <c r="CH230" s="9">
        <f t="shared" si="632"/>
        <v>2167</v>
      </c>
      <c r="CI230" s="9">
        <f t="shared" si="633"/>
        <v>2219</v>
      </c>
      <c r="CJ230" s="9">
        <f t="shared" si="634"/>
        <v>2308</v>
      </c>
      <c r="CK230" s="9">
        <f t="shared" si="635"/>
        <v>2412</v>
      </c>
      <c r="CL230" s="9">
        <f t="shared" si="636"/>
        <v>2398</v>
      </c>
      <c r="CM230" s="9">
        <f t="shared" si="637"/>
        <v>2486</v>
      </c>
      <c r="CN230" s="9">
        <f t="shared" si="638"/>
        <v>2574</v>
      </c>
      <c r="CO230" s="9">
        <f t="shared" si="639"/>
        <v>2643</v>
      </c>
      <c r="CP230" s="9">
        <f t="shared" si="640"/>
        <v>2646</v>
      </c>
      <c r="CQ230" s="9">
        <f t="shared" si="641"/>
        <v>2695</v>
      </c>
      <c r="CR230" s="9">
        <f t="shared" si="642"/>
        <v>2744</v>
      </c>
      <c r="CS230" s="9">
        <f t="shared" si="643"/>
        <v>2765</v>
      </c>
      <c r="CT230" s="9">
        <f t="shared" si="644"/>
        <v>2773</v>
      </c>
      <c r="CU230" s="9">
        <f t="shared" si="645"/>
        <v>2713</v>
      </c>
      <c r="CV230" s="9">
        <f t="shared" si="646"/>
        <v>2689</v>
      </c>
      <c r="CW230" s="9">
        <f t="shared" si="647"/>
        <v>2592</v>
      </c>
      <c r="CX230" s="9" t="e">
        <f t="shared" si="648"/>
        <v>#N/A</v>
      </c>
      <c r="CY230" s="9" t="e">
        <f t="shared" si="649"/>
        <v>#N/A</v>
      </c>
      <c r="CZ230" s="9" t="e">
        <f t="shared" si="650"/>
        <v>#N/A</v>
      </c>
      <c r="DA230" s="9" t="e">
        <f t="shared" si="651"/>
        <v>#N/A</v>
      </c>
      <c r="DB230" s="9" t="e">
        <f t="shared" si="652"/>
        <v>#N/A</v>
      </c>
      <c r="DC230" s="9" t="e">
        <f t="shared" si="653"/>
        <v>#N/A</v>
      </c>
      <c r="DD230" s="9" t="e">
        <f t="shared" si="654"/>
        <v>#N/A</v>
      </c>
      <c r="DE230" s="9" t="e">
        <f t="shared" si="655"/>
        <v>#N/A</v>
      </c>
      <c r="DF230" s="9" t="e">
        <f t="shared" si="656"/>
        <v>#N/A</v>
      </c>
      <c r="DG230" s="9" t="e">
        <f t="shared" si="657"/>
        <v>#N/A</v>
      </c>
      <c r="DH230" s="9" t="e">
        <f t="shared" si="658"/>
        <v>#N/A</v>
      </c>
      <c r="DI230" s="9" t="e">
        <f t="shared" si="659"/>
        <v>#N/A</v>
      </c>
      <c r="DJ230" s="9" t="e">
        <f t="shared" si="660"/>
        <v>#N/A</v>
      </c>
      <c r="DK230" s="9" t="e">
        <f t="shared" si="661"/>
        <v>#N/A</v>
      </c>
      <c r="DL230" s="9" t="e">
        <f t="shared" si="662"/>
        <v>#N/A</v>
      </c>
      <c r="DM230" s="9" t="e">
        <f t="shared" si="663"/>
        <v>#N/A</v>
      </c>
      <c r="DN230" s="9" t="e">
        <f t="shared" si="664"/>
        <v>#N/A</v>
      </c>
      <c r="DO230" s="9" t="e">
        <f t="shared" si="665"/>
        <v>#N/A</v>
      </c>
      <c r="DP230" s="9" t="e">
        <f t="shared" si="666"/>
        <v>#N/A</v>
      </c>
      <c r="DQ230" s="9" t="e">
        <f t="shared" si="667"/>
        <v>#N/A</v>
      </c>
      <c r="DR230" s="9" t="e">
        <f t="shared" si="668"/>
        <v>#N/A</v>
      </c>
      <c r="DS230" s="9" t="e">
        <f t="shared" si="669"/>
        <v>#N/A</v>
      </c>
      <c r="DT230" s="9" t="e">
        <f t="shared" si="670"/>
        <v>#N/A</v>
      </c>
      <c r="DU230" s="9" t="e">
        <f t="shared" si="671"/>
        <v>#N/A</v>
      </c>
      <c r="DV230" s="9" t="e">
        <f t="shared" si="672"/>
        <v>#N/A</v>
      </c>
      <c r="DW230" s="9" t="e">
        <f t="shared" si="673"/>
        <v>#N/A</v>
      </c>
      <c r="DX230" s="9" t="e">
        <f t="shared" si="674"/>
        <v>#N/A</v>
      </c>
      <c r="DY230" s="9" t="e">
        <f t="shared" si="675"/>
        <v>#N/A</v>
      </c>
      <c r="DZ230" s="9" t="e">
        <f t="shared" si="676"/>
        <v>#N/A</v>
      </c>
      <c r="EA230" s="9" t="e">
        <f t="shared" si="677"/>
        <v>#N/A</v>
      </c>
      <c r="EB230" s="9" t="e">
        <f t="shared" si="678"/>
        <v>#N/A</v>
      </c>
      <c r="EC230" s="9" t="e">
        <f t="shared" si="679"/>
        <v>#N/A</v>
      </c>
      <c r="ED230" s="9" t="e">
        <f t="shared" si="680"/>
        <v>#N/A</v>
      </c>
      <c r="EE230" s="9" t="e">
        <f t="shared" si="681"/>
        <v>#N/A</v>
      </c>
      <c r="EF230" s="9" t="e">
        <f t="shared" si="682"/>
        <v>#N/A</v>
      </c>
      <c r="EG230" s="9" t="e">
        <f t="shared" si="683"/>
        <v>#N/A</v>
      </c>
      <c r="EH230" s="9" t="e">
        <f t="shared" si="684"/>
        <v>#N/A</v>
      </c>
      <c r="EI230" s="9" t="e">
        <f t="shared" si="685"/>
        <v>#N/A</v>
      </c>
      <c r="EJ230" s="9" t="e">
        <f t="shared" si="686"/>
        <v>#N/A</v>
      </c>
      <c r="EK230" s="9" t="e">
        <f t="shared" si="687"/>
        <v>#N/A</v>
      </c>
      <c r="EL230" s="9" t="e">
        <f t="shared" si="688"/>
        <v>#N/A</v>
      </c>
      <c r="EM230" s="9" t="e">
        <f t="shared" si="689"/>
        <v>#N/A</v>
      </c>
      <c r="EN230" s="9" t="e">
        <f t="shared" si="690"/>
        <v>#N/A</v>
      </c>
      <c r="EO230" s="9" t="e">
        <f t="shared" si="691"/>
        <v>#N/A</v>
      </c>
      <c r="EP230" s="9" t="e">
        <f t="shared" si="692"/>
        <v>#N/A</v>
      </c>
      <c r="EQ230" s="9" t="e">
        <f t="shared" si="693"/>
        <v>#N/A</v>
      </c>
      <c r="ER230" s="9" t="e">
        <f t="shared" si="694"/>
        <v>#N/A</v>
      </c>
      <c r="ES230" s="9" t="e">
        <f t="shared" si="695"/>
        <v>#N/A</v>
      </c>
      <c r="ET230" s="9" t="e">
        <f t="shared" si="696"/>
        <v>#N/A</v>
      </c>
      <c r="EU230" s="9" t="e">
        <f t="shared" si="697"/>
        <v>#N/A</v>
      </c>
      <c r="EV230" s="9" t="e">
        <f t="shared" si="698"/>
        <v>#N/A</v>
      </c>
      <c r="EW230" s="9" t="e">
        <f t="shared" si="699"/>
        <v>#N/A</v>
      </c>
      <c r="EX230" s="9" t="e">
        <f t="shared" si="700"/>
        <v>#N/A</v>
      </c>
      <c r="EY230" s="9" t="e">
        <f t="shared" si="701"/>
        <v>#N/A</v>
      </c>
      <c r="EZ230" s="9" t="e">
        <f t="shared" si="702"/>
        <v>#N/A</v>
      </c>
      <c r="FA230" s="9" t="e">
        <f t="shared" si="703"/>
        <v>#N/A</v>
      </c>
      <c r="FB230" s="9" t="e">
        <f t="shared" si="704"/>
        <v>#N/A</v>
      </c>
      <c r="FC230" s="9" t="e">
        <f t="shared" si="705"/>
        <v>#N/A</v>
      </c>
      <c r="FD230" s="9" t="e">
        <f t="shared" si="706"/>
        <v>#N/A</v>
      </c>
      <c r="FE230" s="9" t="e">
        <f t="shared" si="707"/>
        <v>#N/A</v>
      </c>
      <c r="FF230" s="9" t="e">
        <f t="shared" si="708"/>
        <v>#N/A</v>
      </c>
      <c r="FG230" s="9" t="e">
        <f t="shared" si="709"/>
        <v>#N/A</v>
      </c>
      <c r="FH230" s="13"/>
    </row>
    <row r="231" spans="2:164" x14ac:dyDescent="0.35">
      <c r="B231" t="str">
        <f>Infections!A231</f>
        <v>Oregon</v>
      </c>
      <c r="C231" s="13" t="e">
        <v>#N/A</v>
      </c>
      <c r="D231" s="9">
        <f t="shared" si="550"/>
        <v>0</v>
      </c>
      <c r="E231" s="9">
        <f t="shared" si="551"/>
        <v>0</v>
      </c>
      <c r="F231" s="9">
        <f t="shared" si="552"/>
        <v>0</v>
      </c>
      <c r="G231" s="9">
        <f t="shared" si="553"/>
        <v>0</v>
      </c>
      <c r="H231" s="9">
        <f t="shared" si="554"/>
        <v>0</v>
      </c>
      <c r="I231" s="9">
        <f t="shared" si="555"/>
        <v>0</v>
      </c>
      <c r="J231" s="9">
        <f t="shared" si="556"/>
        <v>0</v>
      </c>
      <c r="K231" s="9">
        <f t="shared" si="557"/>
        <v>0</v>
      </c>
      <c r="L231" s="9">
        <f t="shared" si="558"/>
        <v>0</v>
      </c>
      <c r="M231" s="9">
        <f t="shared" si="559"/>
        <v>0</v>
      </c>
      <c r="N231" s="9">
        <f t="shared" si="560"/>
        <v>0</v>
      </c>
      <c r="O231" s="9">
        <f t="shared" si="561"/>
        <v>0</v>
      </c>
      <c r="P231" s="9">
        <f t="shared" si="562"/>
        <v>0</v>
      </c>
      <c r="Q231" s="9">
        <f t="shared" si="563"/>
        <v>0</v>
      </c>
      <c r="R231" s="9">
        <f t="shared" si="564"/>
        <v>0</v>
      </c>
      <c r="S231" s="9">
        <f t="shared" si="565"/>
        <v>0</v>
      </c>
      <c r="T231" s="9">
        <f t="shared" si="566"/>
        <v>0</v>
      </c>
      <c r="U231" s="9">
        <f t="shared" si="567"/>
        <v>0</v>
      </c>
      <c r="V231" s="9">
        <f t="shared" si="568"/>
        <v>0</v>
      </c>
      <c r="W231" s="9">
        <f t="shared" si="569"/>
        <v>0</v>
      </c>
      <c r="X231" s="9">
        <f t="shared" si="570"/>
        <v>0</v>
      </c>
      <c r="Y231" s="9">
        <f t="shared" si="571"/>
        <v>0</v>
      </c>
      <c r="Z231" s="9">
        <f t="shared" si="572"/>
        <v>0</v>
      </c>
      <c r="AA231" s="9">
        <f t="shared" si="573"/>
        <v>0</v>
      </c>
      <c r="AB231" s="9">
        <f t="shared" si="574"/>
        <v>0</v>
      </c>
      <c r="AC231" s="9">
        <f t="shared" si="575"/>
        <v>0</v>
      </c>
      <c r="AD231" s="9">
        <f t="shared" si="576"/>
        <v>0</v>
      </c>
      <c r="AE231" s="9">
        <f t="shared" si="577"/>
        <v>0</v>
      </c>
      <c r="AF231" s="9">
        <f t="shared" si="578"/>
        <v>0</v>
      </c>
      <c r="AG231" s="9">
        <f t="shared" si="579"/>
        <v>0</v>
      </c>
      <c r="AH231" s="9">
        <f t="shared" si="580"/>
        <v>0</v>
      </c>
      <c r="AI231" s="9">
        <f t="shared" si="581"/>
        <v>0</v>
      </c>
      <c r="AJ231" s="9">
        <f t="shared" si="582"/>
        <v>0</v>
      </c>
      <c r="AK231" s="9">
        <f t="shared" si="583"/>
        <v>0</v>
      </c>
      <c r="AL231" s="9">
        <f t="shared" si="584"/>
        <v>0</v>
      </c>
      <c r="AM231" s="9">
        <f t="shared" si="585"/>
        <v>0</v>
      </c>
      <c r="AN231" s="9">
        <f t="shared" si="586"/>
        <v>0</v>
      </c>
      <c r="AO231" s="9">
        <f t="shared" si="587"/>
        <v>1</v>
      </c>
      <c r="AP231" s="9">
        <f t="shared" si="588"/>
        <v>1</v>
      </c>
      <c r="AQ231" s="9">
        <f t="shared" si="589"/>
        <v>3</v>
      </c>
      <c r="AR231" s="9">
        <f t="shared" si="590"/>
        <v>3</v>
      </c>
      <c r="AS231" s="9">
        <f t="shared" si="591"/>
        <v>3</v>
      </c>
      <c r="AT231" s="9">
        <f t="shared" si="592"/>
        <v>3</v>
      </c>
      <c r="AU231" s="9">
        <f t="shared" si="593"/>
        <v>3</v>
      </c>
      <c r="AV231" s="9">
        <f t="shared" si="594"/>
        <v>6</v>
      </c>
      <c r="AW231" s="9">
        <f t="shared" si="595"/>
        <v>14</v>
      </c>
      <c r="AX231" s="9">
        <f t="shared" si="596"/>
        <v>14</v>
      </c>
      <c r="AY231" s="9">
        <f t="shared" si="597"/>
        <v>14</v>
      </c>
      <c r="AZ231" s="9">
        <f t="shared" si="598"/>
        <v>19</v>
      </c>
      <c r="BA231" s="9">
        <f t="shared" si="599"/>
        <v>24</v>
      </c>
      <c r="BB231" s="9">
        <f t="shared" si="600"/>
        <v>30</v>
      </c>
      <c r="BC231" s="9">
        <f t="shared" si="601"/>
        <v>36</v>
      </c>
      <c r="BD231" s="9">
        <f t="shared" si="602"/>
        <v>36</v>
      </c>
      <c r="BE231" s="9">
        <f t="shared" si="603"/>
        <v>39</v>
      </c>
      <c r="BF231" s="9">
        <f t="shared" si="604"/>
        <v>66</v>
      </c>
      <c r="BG231" s="9">
        <f t="shared" si="605"/>
        <v>75</v>
      </c>
      <c r="BH231" s="9">
        <f t="shared" si="606"/>
        <v>88</v>
      </c>
      <c r="BI231" s="9">
        <f t="shared" si="607"/>
        <v>114</v>
      </c>
      <c r="BJ231" s="9">
        <f t="shared" si="608"/>
        <v>137</v>
      </c>
      <c r="BK231" s="9">
        <f t="shared" si="609"/>
        <v>161</v>
      </c>
      <c r="BL231" s="9">
        <f t="shared" si="610"/>
        <v>191</v>
      </c>
      <c r="BM231" s="9">
        <f t="shared" si="611"/>
        <v>210</v>
      </c>
      <c r="BN231" s="9">
        <f t="shared" si="612"/>
        <v>266</v>
      </c>
      <c r="BO231" s="9">
        <f t="shared" si="613"/>
        <v>316</v>
      </c>
      <c r="BP231" s="9">
        <f t="shared" si="614"/>
        <v>415</v>
      </c>
      <c r="BQ231" s="9">
        <f t="shared" si="615"/>
        <v>478</v>
      </c>
      <c r="BR231" s="9">
        <f t="shared" si="616"/>
        <v>545</v>
      </c>
      <c r="BS231" s="9">
        <f t="shared" si="617"/>
        <v>603</v>
      </c>
      <c r="BT231" s="9">
        <f t="shared" si="618"/>
        <v>687</v>
      </c>
      <c r="BU231" s="9">
        <f t="shared" si="619"/>
        <v>733</v>
      </c>
      <c r="BV231" s="9">
        <f t="shared" si="620"/>
        <v>823</v>
      </c>
      <c r="BW231" s="9">
        <f t="shared" si="621"/>
        <v>893</v>
      </c>
      <c r="BX231" s="9">
        <f t="shared" si="622"/>
        <v>885</v>
      </c>
      <c r="BY231" s="9">
        <f t="shared" si="623"/>
        <v>1054</v>
      </c>
      <c r="BZ231" s="9">
        <f t="shared" si="624"/>
        <v>1054</v>
      </c>
      <c r="CA231" s="9">
        <f t="shared" si="625"/>
        <v>1113</v>
      </c>
      <c r="CB231" s="9">
        <f t="shared" si="626"/>
        <v>1157</v>
      </c>
      <c r="CC231" s="9">
        <f t="shared" si="627"/>
        <v>1291</v>
      </c>
      <c r="CD231" s="9">
        <f t="shared" si="628"/>
        <v>1286</v>
      </c>
      <c r="CE231" s="9">
        <f t="shared" si="629"/>
        <v>1335</v>
      </c>
      <c r="CF231" s="9">
        <f t="shared" si="630"/>
        <v>1488</v>
      </c>
      <c r="CG231" s="9">
        <f t="shared" si="631"/>
        <v>1518</v>
      </c>
      <c r="CH231" s="9">
        <f t="shared" si="632"/>
        <v>1558</v>
      </c>
      <c r="CI231" s="9">
        <f t="shared" si="633"/>
        <v>1575</v>
      </c>
      <c r="CJ231" s="9">
        <f t="shared" si="634"/>
        <v>1622</v>
      </c>
      <c r="CK231" s="9">
        <f t="shared" si="635"/>
        <v>1648</v>
      </c>
      <c r="CL231" s="9">
        <f t="shared" si="636"/>
        <v>1683</v>
      </c>
      <c r="CM231" s="9">
        <f t="shared" si="637"/>
        <v>1719</v>
      </c>
      <c r="CN231" s="9">
        <f t="shared" si="638"/>
        <v>1747</v>
      </c>
      <c r="CO231" s="9">
        <f t="shared" si="639"/>
        <v>1738</v>
      </c>
      <c r="CP231" s="9">
        <f t="shared" si="640"/>
        <v>1743</v>
      </c>
      <c r="CQ231" s="9">
        <f t="shared" si="641"/>
        <v>1711</v>
      </c>
      <c r="CR231" s="9">
        <f t="shared" si="642"/>
        <v>1698</v>
      </c>
      <c r="CS231" s="9">
        <f t="shared" si="643"/>
        <v>1705</v>
      </c>
      <c r="CT231" s="9">
        <f t="shared" si="644"/>
        <v>1705</v>
      </c>
      <c r="CU231" s="9">
        <f t="shared" si="645"/>
        <v>1664</v>
      </c>
      <c r="CV231" s="9">
        <f t="shared" si="646"/>
        <v>1649</v>
      </c>
      <c r="CW231" s="9">
        <f t="shared" si="647"/>
        <v>1620</v>
      </c>
      <c r="CX231" s="9" t="e">
        <f t="shared" si="648"/>
        <v>#N/A</v>
      </c>
      <c r="CY231" s="9" t="e">
        <f t="shared" si="649"/>
        <v>#N/A</v>
      </c>
      <c r="CZ231" s="9" t="e">
        <f t="shared" si="650"/>
        <v>#N/A</v>
      </c>
      <c r="DA231" s="9" t="e">
        <f t="shared" si="651"/>
        <v>#N/A</v>
      </c>
      <c r="DB231" s="9" t="e">
        <f t="shared" si="652"/>
        <v>#N/A</v>
      </c>
      <c r="DC231" s="9" t="e">
        <f t="shared" si="653"/>
        <v>#N/A</v>
      </c>
      <c r="DD231" s="9" t="e">
        <f t="shared" si="654"/>
        <v>#N/A</v>
      </c>
      <c r="DE231" s="9" t="e">
        <f t="shared" si="655"/>
        <v>#N/A</v>
      </c>
      <c r="DF231" s="9" t="e">
        <f t="shared" si="656"/>
        <v>#N/A</v>
      </c>
      <c r="DG231" s="9" t="e">
        <f t="shared" si="657"/>
        <v>#N/A</v>
      </c>
      <c r="DH231" s="9" t="e">
        <f t="shared" si="658"/>
        <v>#N/A</v>
      </c>
      <c r="DI231" s="9" t="e">
        <f t="shared" si="659"/>
        <v>#N/A</v>
      </c>
      <c r="DJ231" s="9" t="e">
        <f t="shared" si="660"/>
        <v>#N/A</v>
      </c>
      <c r="DK231" s="9" t="e">
        <f t="shared" si="661"/>
        <v>#N/A</v>
      </c>
      <c r="DL231" s="9" t="e">
        <f t="shared" si="662"/>
        <v>#N/A</v>
      </c>
      <c r="DM231" s="9" t="e">
        <f t="shared" si="663"/>
        <v>#N/A</v>
      </c>
      <c r="DN231" s="9" t="e">
        <f t="shared" si="664"/>
        <v>#N/A</v>
      </c>
      <c r="DO231" s="9" t="e">
        <f t="shared" si="665"/>
        <v>#N/A</v>
      </c>
      <c r="DP231" s="9" t="e">
        <f t="shared" si="666"/>
        <v>#N/A</v>
      </c>
      <c r="DQ231" s="9" t="e">
        <f t="shared" si="667"/>
        <v>#N/A</v>
      </c>
      <c r="DR231" s="9" t="e">
        <f t="shared" si="668"/>
        <v>#N/A</v>
      </c>
      <c r="DS231" s="9" t="e">
        <f t="shared" si="669"/>
        <v>#N/A</v>
      </c>
      <c r="DT231" s="9" t="e">
        <f t="shared" si="670"/>
        <v>#N/A</v>
      </c>
      <c r="DU231" s="9" t="e">
        <f t="shared" si="671"/>
        <v>#N/A</v>
      </c>
      <c r="DV231" s="9" t="e">
        <f t="shared" si="672"/>
        <v>#N/A</v>
      </c>
      <c r="DW231" s="9" t="e">
        <f t="shared" si="673"/>
        <v>#N/A</v>
      </c>
      <c r="DX231" s="9" t="e">
        <f t="shared" si="674"/>
        <v>#N/A</v>
      </c>
      <c r="DY231" s="9" t="e">
        <f t="shared" si="675"/>
        <v>#N/A</v>
      </c>
      <c r="DZ231" s="9" t="e">
        <f t="shared" si="676"/>
        <v>#N/A</v>
      </c>
      <c r="EA231" s="9" t="e">
        <f t="shared" si="677"/>
        <v>#N/A</v>
      </c>
      <c r="EB231" s="9" t="e">
        <f t="shared" si="678"/>
        <v>#N/A</v>
      </c>
      <c r="EC231" s="9" t="e">
        <f t="shared" si="679"/>
        <v>#N/A</v>
      </c>
      <c r="ED231" s="9" t="e">
        <f t="shared" si="680"/>
        <v>#N/A</v>
      </c>
      <c r="EE231" s="9" t="e">
        <f t="shared" si="681"/>
        <v>#N/A</v>
      </c>
      <c r="EF231" s="9" t="e">
        <f t="shared" si="682"/>
        <v>#N/A</v>
      </c>
      <c r="EG231" s="9" t="e">
        <f t="shared" si="683"/>
        <v>#N/A</v>
      </c>
      <c r="EH231" s="9" t="e">
        <f t="shared" si="684"/>
        <v>#N/A</v>
      </c>
      <c r="EI231" s="9" t="e">
        <f t="shared" si="685"/>
        <v>#N/A</v>
      </c>
      <c r="EJ231" s="9" t="e">
        <f t="shared" si="686"/>
        <v>#N/A</v>
      </c>
      <c r="EK231" s="9" t="e">
        <f t="shared" si="687"/>
        <v>#N/A</v>
      </c>
      <c r="EL231" s="9" t="e">
        <f t="shared" si="688"/>
        <v>#N/A</v>
      </c>
      <c r="EM231" s="9" t="e">
        <f t="shared" si="689"/>
        <v>#N/A</v>
      </c>
      <c r="EN231" s="9" t="e">
        <f t="shared" si="690"/>
        <v>#N/A</v>
      </c>
      <c r="EO231" s="9" t="e">
        <f t="shared" si="691"/>
        <v>#N/A</v>
      </c>
      <c r="EP231" s="9" t="e">
        <f t="shared" si="692"/>
        <v>#N/A</v>
      </c>
      <c r="EQ231" s="9" t="e">
        <f t="shared" si="693"/>
        <v>#N/A</v>
      </c>
      <c r="ER231" s="9" t="e">
        <f t="shared" si="694"/>
        <v>#N/A</v>
      </c>
      <c r="ES231" s="9" t="e">
        <f t="shared" si="695"/>
        <v>#N/A</v>
      </c>
      <c r="ET231" s="9" t="e">
        <f t="shared" si="696"/>
        <v>#N/A</v>
      </c>
      <c r="EU231" s="9" t="e">
        <f t="shared" si="697"/>
        <v>#N/A</v>
      </c>
      <c r="EV231" s="9" t="e">
        <f t="shared" si="698"/>
        <v>#N/A</v>
      </c>
      <c r="EW231" s="9" t="e">
        <f t="shared" si="699"/>
        <v>#N/A</v>
      </c>
      <c r="EX231" s="9" t="e">
        <f t="shared" si="700"/>
        <v>#N/A</v>
      </c>
      <c r="EY231" s="9" t="e">
        <f t="shared" si="701"/>
        <v>#N/A</v>
      </c>
      <c r="EZ231" s="9" t="e">
        <f t="shared" si="702"/>
        <v>#N/A</v>
      </c>
      <c r="FA231" s="9" t="e">
        <f t="shared" si="703"/>
        <v>#N/A</v>
      </c>
      <c r="FB231" s="9" t="e">
        <f t="shared" si="704"/>
        <v>#N/A</v>
      </c>
      <c r="FC231" s="9" t="e">
        <f t="shared" si="705"/>
        <v>#N/A</v>
      </c>
      <c r="FD231" s="9" t="e">
        <f t="shared" si="706"/>
        <v>#N/A</v>
      </c>
      <c r="FE231" s="9" t="e">
        <f t="shared" si="707"/>
        <v>#N/A</v>
      </c>
      <c r="FF231" s="9" t="e">
        <f t="shared" si="708"/>
        <v>#N/A</v>
      </c>
      <c r="FG231" s="9" t="e">
        <f t="shared" si="709"/>
        <v>#N/A</v>
      </c>
      <c r="FH231" s="13"/>
    </row>
    <row r="232" spans="2:164" x14ac:dyDescent="0.35">
      <c r="B232" t="str">
        <f>Infections!A232</f>
        <v>Pennsylvania</v>
      </c>
      <c r="C232" s="13" t="e">
        <v>#N/A</v>
      </c>
      <c r="D232" s="9">
        <f t="shared" si="550"/>
        <v>0</v>
      </c>
      <c r="E232" s="9">
        <f t="shared" si="551"/>
        <v>0</v>
      </c>
      <c r="F232" s="9">
        <f t="shared" si="552"/>
        <v>0</v>
      </c>
      <c r="G232" s="9">
        <f t="shared" si="553"/>
        <v>0</v>
      </c>
      <c r="H232" s="9">
        <f t="shared" si="554"/>
        <v>0</v>
      </c>
      <c r="I232" s="9">
        <f t="shared" si="555"/>
        <v>0</v>
      </c>
      <c r="J232" s="9">
        <f t="shared" si="556"/>
        <v>0</v>
      </c>
      <c r="K232" s="9">
        <f t="shared" si="557"/>
        <v>0</v>
      </c>
      <c r="L232" s="9">
        <f t="shared" si="558"/>
        <v>0</v>
      </c>
      <c r="M232" s="9">
        <f t="shared" si="559"/>
        <v>0</v>
      </c>
      <c r="N232" s="9">
        <f t="shared" si="560"/>
        <v>0</v>
      </c>
      <c r="O232" s="9">
        <f t="shared" si="561"/>
        <v>0</v>
      </c>
      <c r="P232" s="9">
        <f t="shared" si="562"/>
        <v>0</v>
      </c>
      <c r="Q232" s="9">
        <f t="shared" si="563"/>
        <v>0</v>
      </c>
      <c r="R232" s="9">
        <f t="shared" si="564"/>
        <v>0</v>
      </c>
      <c r="S232" s="9">
        <f t="shared" si="565"/>
        <v>0</v>
      </c>
      <c r="T232" s="9">
        <f t="shared" si="566"/>
        <v>0</v>
      </c>
      <c r="U232" s="9">
        <f t="shared" si="567"/>
        <v>0</v>
      </c>
      <c r="V232" s="9">
        <f t="shared" si="568"/>
        <v>0</v>
      </c>
      <c r="W232" s="9">
        <f t="shared" si="569"/>
        <v>0</v>
      </c>
      <c r="X232" s="9">
        <f t="shared" si="570"/>
        <v>0</v>
      </c>
      <c r="Y232" s="9">
        <f t="shared" si="571"/>
        <v>0</v>
      </c>
      <c r="Z232" s="9">
        <f t="shared" si="572"/>
        <v>0</v>
      </c>
      <c r="AA232" s="9">
        <f t="shared" si="573"/>
        <v>0</v>
      </c>
      <c r="AB232" s="9">
        <f t="shared" si="574"/>
        <v>0</v>
      </c>
      <c r="AC232" s="9">
        <f t="shared" si="575"/>
        <v>0</v>
      </c>
      <c r="AD232" s="9">
        <f t="shared" si="576"/>
        <v>0</v>
      </c>
      <c r="AE232" s="9">
        <f t="shared" si="577"/>
        <v>0</v>
      </c>
      <c r="AF232" s="9">
        <f t="shared" si="578"/>
        <v>0</v>
      </c>
      <c r="AG232" s="9">
        <f t="shared" si="579"/>
        <v>0</v>
      </c>
      <c r="AH232" s="9">
        <f t="shared" si="580"/>
        <v>0</v>
      </c>
      <c r="AI232" s="9">
        <f t="shared" si="581"/>
        <v>0</v>
      </c>
      <c r="AJ232" s="9">
        <f t="shared" si="582"/>
        <v>0</v>
      </c>
      <c r="AK232" s="9">
        <f t="shared" si="583"/>
        <v>0</v>
      </c>
      <c r="AL232" s="9">
        <f t="shared" si="584"/>
        <v>0</v>
      </c>
      <c r="AM232" s="9">
        <f t="shared" si="585"/>
        <v>0</v>
      </c>
      <c r="AN232" s="9">
        <f t="shared" si="586"/>
        <v>0</v>
      </c>
      <c r="AO232" s="9">
        <f t="shared" si="587"/>
        <v>0</v>
      </c>
      <c r="AP232" s="9">
        <f t="shared" si="588"/>
        <v>0</v>
      </c>
      <c r="AQ232" s="9">
        <f t="shared" si="589"/>
        <v>0</v>
      </c>
      <c r="AR232" s="9">
        <f t="shared" si="590"/>
        <v>0</v>
      </c>
      <c r="AS232" s="9">
        <f t="shared" si="591"/>
        <v>0</v>
      </c>
      <c r="AT232" s="9">
        <f t="shared" si="592"/>
        <v>0</v>
      </c>
      <c r="AU232" s="9">
        <f t="shared" si="593"/>
        <v>2</v>
      </c>
      <c r="AV232" s="9">
        <f t="shared" si="594"/>
        <v>2</v>
      </c>
      <c r="AW232" s="9">
        <f t="shared" si="595"/>
        <v>6</v>
      </c>
      <c r="AX232" s="9">
        <f t="shared" si="596"/>
        <v>7</v>
      </c>
      <c r="AY232" s="9">
        <f t="shared" si="597"/>
        <v>12</v>
      </c>
      <c r="AZ232" s="9">
        <f t="shared" si="598"/>
        <v>16</v>
      </c>
      <c r="BA232" s="9">
        <f t="shared" si="599"/>
        <v>22</v>
      </c>
      <c r="BB232" s="9">
        <f t="shared" si="600"/>
        <v>41</v>
      </c>
      <c r="BC232" s="9">
        <f t="shared" si="601"/>
        <v>47</v>
      </c>
      <c r="BD232" s="9">
        <f t="shared" si="602"/>
        <v>47</v>
      </c>
      <c r="BE232" s="9">
        <f t="shared" si="603"/>
        <v>79</v>
      </c>
      <c r="BF232" s="9">
        <f t="shared" si="604"/>
        <v>112</v>
      </c>
      <c r="BG232" s="9">
        <f t="shared" si="605"/>
        <v>155</v>
      </c>
      <c r="BH232" s="9">
        <f t="shared" si="606"/>
        <v>206</v>
      </c>
      <c r="BI232" s="9">
        <f t="shared" si="607"/>
        <v>311</v>
      </c>
      <c r="BJ232" s="9">
        <f t="shared" si="608"/>
        <v>399</v>
      </c>
      <c r="BK232" s="9">
        <f t="shared" si="609"/>
        <v>509</v>
      </c>
      <c r="BL232" s="9">
        <f t="shared" si="610"/>
        <v>698</v>
      </c>
      <c r="BM232" s="9">
        <f t="shared" si="611"/>
        <v>946</v>
      </c>
      <c r="BN232" s="9">
        <f t="shared" si="612"/>
        <v>1260</v>
      </c>
      <c r="BO232" s="9">
        <f t="shared" si="613"/>
        <v>1795</v>
      </c>
      <c r="BP232" s="9">
        <f t="shared" si="614"/>
        <v>2345</v>
      </c>
      <c r="BQ232" s="9">
        <f t="shared" si="615"/>
        <v>2845</v>
      </c>
      <c r="BR232" s="9">
        <f t="shared" si="616"/>
        <v>3432</v>
      </c>
      <c r="BS232" s="9">
        <f t="shared" si="617"/>
        <v>4155</v>
      </c>
      <c r="BT232" s="9">
        <f t="shared" si="618"/>
        <v>4963</v>
      </c>
      <c r="BU232" s="9">
        <f t="shared" si="619"/>
        <v>6009</v>
      </c>
      <c r="BV232" s="9">
        <f t="shared" si="620"/>
        <v>7266</v>
      </c>
      <c r="BW232" s="9">
        <f t="shared" si="621"/>
        <v>8568</v>
      </c>
      <c r="BX232" s="9">
        <f t="shared" si="622"/>
        <v>10438</v>
      </c>
      <c r="BY232" s="9">
        <f t="shared" si="623"/>
        <v>11582</v>
      </c>
      <c r="BZ232" s="9">
        <f t="shared" si="624"/>
        <v>13115</v>
      </c>
      <c r="CA232" s="9">
        <f t="shared" si="625"/>
        <v>14837</v>
      </c>
      <c r="CB232" s="9">
        <f t="shared" si="626"/>
        <v>16609</v>
      </c>
      <c r="CC232" s="9">
        <f t="shared" si="627"/>
        <v>18259</v>
      </c>
      <c r="CD232" s="9">
        <f t="shared" si="628"/>
        <v>20004</v>
      </c>
      <c r="CE232" s="9">
        <f t="shared" si="629"/>
        <v>21672</v>
      </c>
      <c r="CF232" s="9">
        <f t="shared" si="630"/>
        <v>22859</v>
      </c>
      <c r="CG232" s="9">
        <f t="shared" si="631"/>
        <v>24180</v>
      </c>
      <c r="CH232" s="9">
        <f t="shared" si="632"/>
        <v>25310</v>
      </c>
      <c r="CI232" s="9">
        <f t="shared" si="633"/>
        <v>26547</v>
      </c>
      <c r="CJ232" s="9">
        <f t="shared" si="634"/>
        <v>27947</v>
      </c>
      <c r="CK232" s="9">
        <f t="shared" si="635"/>
        <v>29489</v>
      </c>
      <c r="CL232" s="9">
        <f t="shared" si="636"/>
        <v>31143</v>
      </c>
      <c r="CM232" s="9">
        <f t="shared" si="637"/>
        <v>32204</v>
      </c>
      <c r="CN232" s="9">
        <f t="shared" si="638"/>
        <v>32968</v>
      </c>
      <c r="CO232" s="9">
        <f t="shared" si="639"/>
        <v>33989</v>
      </c>
      <c r="CP232" s="9">
        <f t="shared" si="640"/>
        <v>34287</v>
      </c>
      <c r="CQ232" s="9">
        <f t="shared" si="641"/>
        <v>36034</v>
      </c>
      <c r="CR232" s="9">
        <f t="shared" si="642"/>
        <v>37363</v>
      </c>
      <c r="CS232" s="9">
        <f t="shared" si="643"/>
        <v>37721</v>
      </c>
      <c r="CT232" s="9">
        <f t="shared" si="644"/>
        <v>38461</v>
      </c>
      <c r="CU232" s="9">
        <f t="shared" si="645"/>
        <v>38595</v>
      </c>
      <c r="CV232" s="9">
        <f t="shared" si="646"/>
        <v>39128</v>
      </c>
      <c r="CW232" s="9">
        <f t="shared" si="647"/>
        <v>39059</v>
      </c>
      <c r="CX232" s="9" t="e">
        <f t="shared" si="648"/>
        <v>#N/A</v>
      </c>
      <c r="CY232" s="9" t="e">
        <f t="shared" si="649"/>
        <v>#N/A</v>
      </c>
      <c r="CZ232" s="9" t="e">
        <f t="shared" si="650"/>
        <v>#N/A</v>
      </c>
      <c r="DA232" s="9" t="e">
        <f t="shared" si="651"/>
        <v>#N/A</v>
      </c>
      <c r="DB232" s="9" t="e">
        <f t="shared" si="652"/>
        <v>#N/A</v>
      </c>
      <c r="DC232" s="9" t="e">
        <f t="shared" si="653"/>
        <v>#N/A</v>
      </c>
      <c r="DD232" s="9" t="e">
        <f t="shared" si="654"/>
        <v>#N/A</v>
      </c>
      <c r="DE232" s="9" t="e">
        <f t="shared" si="655"/>
        <v>#N/A</v>
      </c>
      <c r="DF232" s="9" t="e">
        <f t="shared" si="656"/>
        <v>#N/A</v>
      </c>
      <c r="DG232" s="9" t="e">
        <f t="shared" si="657"/>
        <v>#N/A</v>
      </c>
      <c r="DH232" s="9" t="e">
        <f t="shared" si="658"/>
        <v>#N/A</v>
      </c>
      <c r="DI232" s="9" t="e">
        <f t="shared" si="659"/>
        <v>#N/A</v>
      </c>
      <c r="DJ232" s="9" t="e">
        <f t="shared" si="660"/>
        <v>#N/A</v>
      </c>
      <c r="DK232" s="9" t="e">
        <f t="shared" si="661"/>
        <v>#N/A</v>
      </c>
      <c r="DL232" s="9" t="e">
        <f t="shared" si="662"/>
        <v>#N/A</v>
      </c>
      <c r="DM232" s="9" t="e">
        <f t="shared" si="663"/>
        <v>#N/A</v>
      </c>
      <c r="DN232" s="9" t="e">
        <f t="shared" si="664"/>
        <v>#N/A</v>
      </c>
      <c r="DO232" s="9" t="e">
        <f t="shared" si="665"/>
        <v>#N/A</v>
      </c>
      <c r="DP232" s="9" t="e">
        <f t="shared" si="666"/>
        <v>#N/A</v>
      </c>
      <c r="DQ232" s="9" t="e">
        <f t="shared" si="667"/>
        <v>#N/A</v>
      </c>
      <c r="DR232" s="9" t="e">
        <f t="shared" si="668"/>
        <v>#N/A</v>
      </c>
      <c r="DS232" s="9" t="e">
        <f t="shared" si="669"/>
        <v>#N/A</v>
      </c>
      <c r="DT232" s="9" t="e">
        <f t="shared" si="670"/>
        <v>#N/A</v>
      </c>
      <c r="DU232" s="9" t="e">
        <f t="shared" si="671"/>
        <v>#N/A</v>
      </c>
      <c r="DV232" s="9" t="e">
        <f t="shared" si="672"/>
        <v>#N/A</v>
      </c>
      <c r="DW232" s="9" t="e">
        <f t="shared" si="673"/>
        <v>#N/A</v>
      </c>
      <c r="DX232" s="9" t="e">
        <f t="shared" si="674"/>
        <v>#N/A</v>
      </c>
      <c r="DY232" s="9" t="e">
        <f t="shared" si="675"/>
        <v>#N/A</v>
      </c>
      <c r="DZ232" s="9" t="e">
        <f t="shared" si="676"/>
        <v>#N/A</v>
      </c>
      <c r="EA232" s="9" t="e">
        <f t="shared" si="677"/>
        <v>#N/A</v>
      </c>
      <c r="EB232" s="9" t="e">
        <f t="shared" si="678"/>
        <v>#N/A</v>
      </c>
      <c r="EC232" s="9" t="e">
        <f t="shared" si="679"/>
        <v>#N/A</v>
      </c>
      <c r="ED232" s="9" t="e">
        <f t="shared" si="680"/>
        <v>#N/A</v>
      </c>
      <c r="EE232" s="9" t="e">
        <f t="shared" si="681"/>
        <v>#N/A</v>
      </c>
      <c r="EF232" s="9" t="e">
        <f t="shared" si="682"/>
        <v>#N/A</v>
      </c>
      <c r="EG232" s="9" t="e">
        <f t="shared" si="683"/>
        <v>#N/A</v>
      </c>
      <c r="EH232" s="9" t="e">
        <f t="shared" si="684"/>
        <v>#N/A</v>
      </c>
      <c r="EI232" s="9" t="e">
        <f t="shared" si="685"/>
        <v>#N/A</v>
      </c>
      <c r="EJ232" s="9" t="e">
        <f t="shared" si="686"/>
        <v>#N/A</v>
      </c>
      <c r="EK232" s="9" t="e">
        <f t="shared" si="687"/>
        <v>#N/A</v>
      </c>
      <c r="EL232" s="9" t="e">
        <f t="shared" si="688"/>
        <v>#N/A</v>
      </c>
      <c r="EM232" s="9" t="e">
        <f t="shared" si="689"/>
        <v>#N/A</v>
      </c>
      <c r="EN232" s="9" t="e">
        <f t="shared" si="690"/>
        <v>#N/A</v>
      </c>
      <c r="EO232" s="9" t="e">
        <f t="shared" si="691"/>
        <v>#N/A</v>
      </c>
      <c r="EP232" s="9" t="e">
        <f t="shared" si="692"/>
        <v>#N/A</v>
      </c>
      <c r="EQ232" s="9" t="e">
        <f t="shared" si="693"/>
        <v>#N/A</v>
      </c>
      <c r="ER232" s="9" t="e">
        <f t="shared" si="694"/>
        <v>#N/A</v>
      </c>
      <c r="ES232" s="9" t="e">
        <f t="shared" si="695"/>
        <v>#N/A</v>
      </c>
      <c r="ET232" s="9" t="e">
        <f t="shared" si="696"/>
        <v>#N/A</v>
      </c>
      <c r="EU232" s="9" t="e">
        <f t="shared" si="697"/>
        <v>#N/A</v>
      </c>
      <c r="EV232" s="9" t="e">
        <f t="shared" si="698"/>
        <v>#N/A</v>
      </c>
      <c r="EW232" s="9" t="e">
        <f t="shared" si="699"/>
        <v>#N/A</v>
      </c>
      <c r="EX232" s="9" t="e">
        <f t="shared" si="700"/>
        <v>#N/A</v>
      </c>
      <c r="EY232" s="9" t="e">
        <f t="shared" si="701"/>
        <v>#N/A</v>
      </c>
      <c r="EZ232" s="9" t="e">
        <f t="shared" si="702"/>
        <v>#N/A</v>
      </c>
      <c r="FA232" s="9" t="e">
        <f t="shared" si="703"/>
        <v>#N/A</v>
      </c>
      <c r="FB232" s="9" t="e">
        <f t="shared" si="704"/>
        <v>#N/A</v>
      </c>
      <c r="FC232" s="9" t="e">
        <f t="shared" si="705"/>
        <v>#N/A</v>
      </c>
      <c r="FD232" s="9" t="e">
        <f t="shared" si="706"/>
        <v>#N/A</v>
      </c>
      <c r="FE232" s="9" t="e">
        <f t="shared" si="707"/>
        <v>#N/A</v>
      </c>
      <c r="FF232" s="9" t="e">
        <f t="shared" si="708"/>
        <v>#N/A</v>
      </c>
      <c r="FG232" s="9" t="e">
        <f t="shared" si="709"/>
        <v>#N/A</v>
      </c>
      <c r="FH232" s="13"/>
    </row>
    <row r="233" spans="2:164" x14ac:dyDescent="0.35">
      <c r="B233" t="str">
        <f>Infections!A233</f>
        <v>Rhode Island</v>
      </c>
      <c r="C233" s="13" t="e">
        <v>#N/A</v>
      </c>
      <c r="D233" s="9">
        <f t="shared" si="550"/>
        <v>0</v>
      </c>
      <c r="E233" s="9">
        <f t="shared" si="551"/>
        <v>0</v>
      </c>
      <c r="F233" s="9">
        <f t="shared" si="552"/>
        <v>0</v>
      </c>
      <c r="G233" s="9">
        <f t="shared" si="553"/>
        <v>0</v>
      </c>
      <c r="H233" s="9">
        <f t="shared" si="554"/>
        <v>0</v>
      </c>
      <c r="I233" s="9">
        <f t="shared" si="555"/>
        <v>0</v>
      </c>
      <c r="J233" s="9">
        <f t="shared" si="556"/>
        <v>0</v>
      </c>
      <c r="K233" s="9">
        <f t="shared" si="557"/>
        <v>0</v>
      </c>
      <c r="L233" s="9">
        <f t="shared" si="558"/>
        <v>0</v>
      </c>
      <c r="M233" s="9">
        <f t="shared" si="559"/>
        <v>0</v>
      </c>
      <c r="N233" s="9">
        <f t="shared" si="560"/>
        <v>0</v>
      </c>
      <c r="O233" s="9">
        <f t="shared" si="561"/>
        <v>0</v>
      </c>
      <c r="P233" s="9">
        <f t="shared" si="562"/>
        <v>0</v>
      </c>
      <c r="Q233" s="9">
        <f t="shared" si="563"/>
        <v>0</v>
      </c>
      <c r="R233" s="9">
        <f t="shared" si="564"/>
        <v>0</v>
      </c>
      <c r="S233" s="9">
        <f t="shared" si="565"/>
        <v>0</v>
      </c>
      <c r="T233" s="9">
        <f t="shared" si="566"/>
        <v>0</v>
      </c>
      <c r="U233" s="9">
        <f t="shared" si="567"/>
        <v>0</v>
      </c>
      <c r="V233" s="9">
        <f t="shared" si="568"/>
        <v>0</v>
      </c>
      <c r="W233" s="9">
        <f t="shared" si="569"/>
        <v>0</v>
      </c>
      <c r="X233" s="9">
        <f t="shared" si="570"/>
        <v>0</v>
      </c>
      <c r="Y233" s="9">
        <f t="shared" si="571"/>
        <v>0</v>
      </c>
      <c r="Z233" s="9">
        <f t="shared" si="572"/>
        <v>0</v>
      </c>
      <c r="AA233" s="9">
        <f t="shared" si="573"/>
        <v>0</v>
      </c>
      <c r="AB233" s="9">
        <f t="shared" si="574"/>
        <v>0</v>
      </c>
      <c r="AC233" s="9">
        <f t="shared" si="575"/>
        <v>0</v>
      </c>
      <c r="AD233" s="9">
        <f t="shared" si="576"/>
        <v>0</v>
      </c>
      <c r="AE233" s="9">
        <f t="shared" si="577"/>
        <v>0</v>
      </c>
      <c r="AF233" s="9">
        <f t="shared" si="578"/>
        <v>0</v>
      </c>
      <c r="AG233" s="9">
        <f t="shared" si="579"/>
        <v>0</v>
      </c>
      <c r="AH233" s="9">
        <f t="shared" si="580"/>
        <v>0</v>
      </c>
      <c r="AI233" s="9">
        <f t="shared" si="581"/>
        <v>0</v>
      </c>
      <c r="AJ233" s="9">
        <f t="shared" si="582"/>
        <v>0</v>
      </c>
      <c r="AK233" s="9">
        <f t="shared" si="583"/>
        <v>0</v>
      </c>
      <c r="AL233" s="9">
        <f t="shared" si="584"/>
        <v>0</v>
      </c>
      <c r="AM233" s="9">
        <f t="shared" si="585"/>
        <v>0</v>
      </c>
      <c r="AN233" s="9">
        <f t="shared" si="586"/>
        <v>0</v>
      </c>
      <c r="AO233" s="9">
        <f t="shared" si="587"/>
        <v>0</v>
      </c>
      <c r="AP233" s="9">
        <f t="shared" si="588"/>
        <v>1</v>
      </c>
      <c r="AQ233" s="9">
        <f t="shared" si="589"/>
        <v>2</v>
      </c>
      <c r="AR233" s="9">
        <f t="shared" si="590"/>
        <v>2</v>
      </c>
      <c r="AS233" s="9">
        <f t="shared" si="591"/>
        <v>2</v>
      </c>
      <c r="AT233" s="9">
        <f t="shared" si="592"/>
        <v>2</v>
      </c>
      <c r="AU233" s="9">
        <f t="shared" si="593"/>
        <v>2</v>
      </c>
      <c r="AV233" s="9">
        <f t="shared" si="594"/>
        <v>3</v>
      </c>
      <c r="AW233" s="9">
        <f t="shared" si="595"/>
        <v>3</v>
      </c>
      <c r="AX233" s="9">
        <f t="shared" si="596"/>
        <v>3</v>
      </c>
      <c r="AY233" s="9">
        <f t="shared" si="597"/>
        <v>3</v>
      </c>
      <c r="AZ233" s="9">
        <f t="shared" si="598"/>
        <v>5</v>
      </c>
      <c r="BA233" s="9">
        <f t="shared" si="599"/>
        <v>3</v>
      </c>
      <c r="BB233" s="9">
        <f t="shared" si="600"/>
        <v>12</v>
      </c>
      <c r="BC233" s="9">
        <f t="shared" si="601"/>
        <v>20</v>
      </c>
      <c r="BD233" s="9">
        <f t="shared" si="602"/>
        <v>20</v>
      </c>
      <c r="BE233" s="9">
        <f t="shared" si="603"/>
        <v>21</v>
      </c>
      <c r="BF233" s="9">
        <f t="shared" si="604"/>
        <v>23</v>
      </c>
      <c r="BG233" s="9">
        <f t="shared" si="605"/>
        <v>33</v>
      </c>
      <c r="BH233" s="9">
        <f t="shared" si="606"/>
        <v>44</v>
      </c>
      <c r="BI233" s="9">
        <f t="shared" si="607"/>
        <v>54</v>
      </c>
      <c r="BJ233" s="9">
        <f t="shared" si="608"/>
        <v>66</v>
      </c>
      <c r="BK233" s="9">
        <f t="shared" si="609"/>
        <v>83</v>
      </c>
      <c r="BL233" s="9">
        <f t="shared" si="610"/>
        <v>106</v>
      </c>
      <c r="BM233" s="9">
        <f t="shared" si="611"/>
        <v>124</v>
      </c>
      <c r="BN233" s="9">
        <f t="shared" si="612"/>
        <v>132</v>
      </c>
      <c r="BO233" s="9">
        <f t="shared" si="613"/>
        <v>165</v>
      </c>
      <c r="BP233" s="9">
        <f t="shared" si="614"/>
        <v>203</v>
      </c>
      <c r="BQ233" s="9">
        <f t="shared" si="615"/>
        <v>238</v>
      </c>
      <c r="BR233" s="9">
        <f t="shared" si="616"/>
        <v>292</v>
      </c>
      <c r="BS233" s="9">
        <f t="shared" si="617"/>
        <v>406</v>
      </c>
      <c r="BT233" s="9">
        <f t="shared" si="618"/>
        <v>486</v>
      </c>
      <c r="BU233" s="9">
        <f t="shared" si="619"/>
        <v>564</v>
      </c>
      <c r="BV233" s="9">
        <f t="shared" si="620"/>
        <v>643</v>
      </c>
      <c r="BW233" s="9">
        <f t="shared" si="621"/>
        <v>708</v>
      </c>
      <c r="BX233" s="9">
        <f t="shared" si="622"/>
        <v>803</v>
      </c>
      <c r="BY233" s="9">
        <f t="shared" si="623"/>
        <v>919</v>
      </c>
      <c r="BZ233" s="9">
        <f t="shared" si="624"/>
        <v>1079</v>
      </c>
      <c r="CA233" s="9">
        <f t="shared" si="625"/>
        <v>1224</v>
      </c>
      <c r="CB233" s="9">
        <f t="shared" si="626"/>
        <v>1447</v>
      </c>
      <c r="CC233" s="9">
        <f t="shared" si="627"/>
        <v>1715</v>
      </c>
      <c r="CD233" s="9">
        <f t="shared" si="628"/>
        <v>1707</v>
      </c>
      <c r="CE233" s="9">
        <f t="shared" si="629"/>
        <v>2329</v>
      </c>
      <c r="CF233" s="9">
        <f t="shared" si="630"/>
        <v>2644</v>
      </c>
      <c r="CG233" s="9">
        <f t="shared" si="631"/>
        <v>2642</v>
      </c>
      <c r="CH233" s="9">
        <f t="shared" si="632"/>
        <v>3218</v>
      </c>
      <c r="CI233" s="9">
        <f t="shared" si="633"/>
        <v>3207</v>
      </c>
      <c r="CJ233" s="9">
        <f t="shared" si="634"/>
        <v>3475</v>
      </c>
      <c r="CK233" s="9">
        <f t="shared" si="635"/>
        <v>4111</v>
      </c>
      <c r="CL233" s="9">
        <f t="shared" si="636"/>
        <v>4408</v>
      </c>
      <c r="CM233" s="9">
        <f t="shared" si="637"/>
        <v>4600</v>
      </c>
      <c r="CN233" s="9">
        <f t="shared" si="638"/>
        <v>4966</v>
      </c>
      <c r="CO233" s="9">
        <f t="shared" si="639"/>
        <v>5368</v>
      </c>
      <c r="CP233" s="9">
        <f t="shared" si="640"/>
        <v>5676</v>
      </c>
      <c r="CQ233" s="9">
        <f t="shared" si="641"/>
        <v>6053</v>
      </c>
      <c r="CR233" s="9">
        <f t="shared" si="642"/>
        <v>6460</v>
      </c>
      <c r="CS233" s="9">
        <f t="shared" si="643"/>
        <v>6835</v>
      </c>
      <c r="CT233" s="9">
        <f t="shared" si="644"/>
        <v>7031</v>
      </c>
      <c r="CU233" s="9">
        <f t="shared" si="645"/>
        <v>7220</v>
      </c>
      <c r="CV233" s="9">
        <f t="shared" si="646"/>
        <v>7361</v>
      </c>
      <c r="CW233" s="9">
        <f t="shared" si="647"/>
        <v>7602</v>
      </c>
      <c r="CX233" s="9" t="e">
        <f t="shared" si="648"/>
        <v>#N/A</v>
      </c>
      <c r="CY233" s="9" t="e">
        <f t="shared" si="649"/>
        <v>#N/A</v>
      </c>
      <c r="CZ233" s="9" t="e">
        <f t="shared" si="650"/>
        <v>#N/A</v>
      </c>
      <c r="DA233" s="9" t="e">
        <f t="shared" si="651"/>
        <v>#N/A</v>
      </c>
      <c r="DB233" s="9" t="e">
        <f t="shared" si="652"/>
        <v>#N/A</v>
      </c>
      <c r="DC233" s="9" t="e">
        <f t="shared" si="653"/>
        <v>#N/A</v>
      </c>
      <c r="DD233" s="9" t="e">
        <f t="shared" si="654"/>
        <v>#N/A</v>
      </c>
      <c r="DE233" s="9" t="e">
        <f t="shared" si="655"/>
        <v>#N/A</v>
      </c>
      <c r="DF233" s="9" t="e">
        <f t="shared" si="656"/>
        <v>#N/A</v>
      </c>
      <c r="DG233" s="9" t="e">
        <f t="shared" si="657"/>
        <v>#N/A</v>
      </c>
      <c r="DH233" s="9" t="e">
        <f t="shared" si="658"/>
        <v>#N/A</v>
      </c>
      <c r="DI233" s="9" t="e">
        <f t="shared" si="659"/>
        <v>#N/A</v>
      </c>
      <c r="DJ233" s="9" t="e">
        <f t="shared" si="660"/>
        <v>#N/A</v>
      </c>
      <c r="DK233" s="9" t="e">
        <f t="shared" si="661"/>
        <v>#N/A</v>
      </c>
      <c r="DL233" s="9" t="e">
        <f t="shared" si="662"/>
        <v>#N/A</v>
      </c>
      <c r="DM233" s="9" t="e">
        <f t="shared" si="663"/>
        <v>#N/A</v>
      </c>
      <c r="DN233" s="9" t="e">
        <f t="shared" si="664"/>
        <v>#N/A</v>
      </c>
      <c r="DO233" s="9" t="e">
        <f t="shared" si="665"/>
        <v>#N/A</v>
      </c>
      <c r="DP233" s="9" t="e">
        <f t="shared" si="666"/>
        <v>#N/A</v>
      </c>
      <c r="DQ233" s="9" t="e">
        <f t="shared" si="667"/>
        <v>#N/A</v>
      </c>
      <c r="DR233" s="9" t="e">
        <f t="shared" si="668"/>
        <v>#N/A</v>
      </c>
      <c r="DS233" s="9" t="e">
        <f t="shared" si="669"/>
        <v>#N/A</v>
      </c>
      <c r="DT233" s="9" t="e">
        <f t="shared" si="670"/>
        <v>#N/A</v>
      </c>
      <c r="DU233" s="9" t="e">
        <f t="shared" si="671"/>
        <v>#N/A</v>
      </c>
      <c r="DV233" s="9" t="e">
        <f t="shared" si="672"/>
        <v>#N/A</v>
      </c>
      <c r="DW233" s="9" t="e">
        <f t="shared" si="673"/>
        <v>#N/A</v>
      </c>
      <c r="DX233" s="9" t="e">
        <f t="shared" si="674"/>
        <v>#N/A</v>
      </c>
      <c r="DY233" s="9" t="e">
        <f t="shared" si="675"/>
        <v>#N/A</v>
      </c>
      <c r="DZ233" s="9" t="e">
        <f t="shared" si="676"/>
        <v>#N/A</v>
      </c>
      <c r="EA233" s="9" t="e">
        <f t="shared" si="677"/>
        <v>#N/A</v>
      </c>
      <c r="EB233" s="9" t="e">
        <f t="shared" si="678"/>
        <v>#N/A</v>
      </c>
      <c r="EC233" s="9" t="e">
        <f t="shared" si="679"/>
        <v>#N/A</v>
      </c>
      <c r="ED233" s="9" t="e">
        <f t="shared" si="680"/>
        <v>#N/A</v>
      </c>
      <c r="EE233" s="9" t="e">
        <f t="shared" si="681"/>
        <v>#N/A</v>
      </c>
      <c r="EF233" s="9" t="e">
        <f t="shared" si="682"/>
        <v>#N/A</v>
      </c>
      <c r="EG233" s="9" t="e">
        <f t="shared" si="683"/>
        <v>#N/A</v>
      </c>
      <c r="EH233" s="9" t="e">
        <f t="shared" si="684"/>
        <v>#N/A</v>
      </c>
      <c r="EI233" s="9" t="e">
        <f t="shared" si="685"/>
        <v>#N/A</v>
      </c>
      <c r="EJ233" s="9" t="e">
        <f t="shared" si="686"/>
        <v>#N/A</v>
      </c>
      <c r="EK233" s="9" t="e">
        <f t="shared" si="687"/>
        <v>#N/A</v>
      </c>
      <c r="EL233" s="9" t="e">
        <f t="shared" si="688"/>
        <v>#N/A</v>
      </c>
      <c r="EM233" s="9" t="e">
        <f t="shared" si="689"/>
        <v>#N/A</v>
      </c>
      <c r="EN233" s="9" t="e">
        <f t="shared" si="690"/>
        <v>#N/A</v>
      </c>
      <c r="EO233" s="9" t="e">
        <f t="shared" si="691"/>
        <v>#N/A</v>
      </c>
      <c r="EP233" s="9" t="e">
        <f t="shared" si="692"/>
        <v>#N/A</v>
      </c>
      <c r="EQ233" s="9" t="e">
        <f t="shared" si="693"/>
        <v>#N/A</v>
      </c>
      <c r="ER233" s="9" t="e">
        <f t="shared" si="694"/>
        <v>#N/A</v>
      </c>
      <c r="ES233" s="9" t="e">
        <f t="shared" si="695"/>
        <v>#N/A</v>
      </c>
      <c r="ET233" s="9" t="e">
        <f t="shared" si="696"/>
        <v>#N/A</v>
      </c>
      <c r="EU233" s="9" t="e">
        <f t="shared" si="697"/>
        <v>#N/A</v>
      </c>
      <c r="EV233" s="9" t="e">
        <f t="shared" si="698"/>
        <v>#N/A</v>
      </c>
      <c r="EW233" s="9" t="e">
        <f t="shared" si="699"/>
        <v>#N/A</v>
      </c>
      <c r="EX233" s="9" t="e">
        <f t="shared" si="700"/>
        <v>#N/A</v>
      </c>
      <c r="EY233" s="9" t="e">
        <f t="shared" si="701"/>
        <v>#N/A</v>
      </c>
      <c r="EZ233" s="9" t="e">
        <f t="shared" si="702"/>
        <v>#N/A</v>
      </c>
      <c r="FA233" s="9" t="e">
        <f t="shared" si="703"/>
        <v>#N/A</v>
      </c>
      <c r="FB233" s="9" t="e">
        <f t="shared" si="704"/>
        <v>#N/A</v>
      </c>
      <c r="FC233" s="9" t="e">
        <f t="shared" si="705"/>
        <v>#N/A</v>
      </c>
      <c r="FD233" s="9" t="e">
        <f t="shared" si="706"/>
        <v>#N/A</v>
      </c>
      <c r="FE233" s="9" t="e">
        <f t="shared" si="707"/>
        <v>#N/A</v>
      </c>
      <c r="FF233" s="9" t="e">
        <f t="shared" si="708"/>
        <v>#N/A</v>
      </c>
      <c r="FG233" s="9" t="e">
        <f t="shared" si="709"/>
        <v>#N/A</v>
      </c>
      <c r="FH233" s="13"/>
    </row>
    <row r="234" spans="2:164" x14ac:dyDescent="0.35">
      <c r="B234" t="str">
        <f>Infections!A234</f>
        <v>South Carolina</v>
      </c>
      <c r="C234" s="13" t="e">
        <v>#N/A</v>
      </c>
      <c r="D234" s="9">
        <f t="shared" si="550"/>
        <v>0</v>
      </c>
      <c r="E234" s="9">
        <f t="shared" si="551"/>
        <v>0</v>
      </c>
      <c r="F234" s="9">
        <f t="shared" si="552"/>
        <v>0</v>
      </c>
      <c r="G234" s="9">
        <f t="shared" si="553"/>
        <v>0</v>
      </c>
      <c r="H234" s="9">
        <f t="shared" si="554"/>
        <v>0</v>
      </c>
      <c r="I234" s="9">
        <f t="shared" si="555"/>
        <v>0</v>
      </c>
      <c r="J234" s="9">
        <f t="shared" si="556"/>
        <v>0</v>
      </c>
      <c r="K234" s="9">
        <f t="shared" si="557"/>
        <v>0</v>
      </c>
      <c r="L234" s="9">
        <f t="shared" si="558"/>
        <v>0</v>
      </c>
      <c r="M234" s="9">
        <f t="shared" si="559"/>
        <v>0</v>
      </c>
      <c r="N234" s="9">
        <f t="shared" si="560"/>
        <v>0</v>
      </c>
      <c r="O234" s="9">
        <f t="shared" si="561"/>
        <v>0</v>
      </c>
      <c r="P234" s="9">
        <f t="shared" si="562"/>
        <v>0</v>
      </c>
      <c r="Q234" s="9">
        <f t="shared" si="563"/>
        <v>0</v>
      </c>
      <c r="R234" s="9">
        <f t="shared" si="564"/>
        <v>0</v>
      </c>
      <c r="S234" s="9">
        <f t="shared" si="565"/>
        <v>0</v>
      </c>
      <c r="T234" s="9">
        <f t="shared" si="566"/>
        <v>0</v>
      </c>
      <c r="U234" s="9">
        <f t="shared" si="567"/>
        <v>0</v>
      </c>
      <c r="V234" s="9">
        <f t="shared" si="568"/>
        <v>0</v>
      </c>
      <c r="W234" s="9">
        <f t="shared" si="569"/>
        <v>0</v>
      </c>
      <c r="X234" s="9">
        <f t="shared" si="570"/>
        <v>0</v>
      </c>
      <c r="Y234" s="9">
        <f t="shared" si="571"/>
        <v>0</v>
      </c>
      <c r="Z234" s="9">
        <f t="shared" si="572"/>
        <v>0</v>
      </c>
      <c r="AA234" s="9">
        <f t="shared" si="573"/>
        <v>0</v>
      </c>
      <c r="AB234" s="9">
        <f t="shared" si="574"/>
        <v>0</v>
      </c>
      <c r="AC234" s="9">
        <f t="shared" si="575"/>
        <v>0</v>
      </c>
      <c r="AD234" s="9">
        <f t="shared" si="576"/>
        <v>0</v>
      </c>
      <c r="AE234" s="9">
        <f t="shared" si="577"/>
        <v>0</v>
      </c>
      <c r="AF234" s="9">
        <f t="shared" si="578"/>
        <v>0</v>
      </c>
      <c r="AG234" s="9">
        <f t="shared" si="579"/>
        <v>0</v>
      </c>
      <c r="AH234" s="9">
        <f t="shared" si="580"/>
        <v>0</v>
      </c>
      <c r="AI234" s="9">
        <f t="shared" si="581"/>
        <v>0</v>
      </c>
      <c r="AJ234" s="9">
        <f t="shared" si="582"/>
        <v>0</v>
      </c>
      <c r="AK234" s="9">
        <f t="shared" si="583"/>
        <v>0</v>
      </c>
      <c r="AL234" s="9">
        <f t="shared" si="584"/>
        <v>0</v>
      </c>
      <c r="AM234" s="9">
        <f t="shared" si="585"/>
        <v>0</v>
      </c>
      <c r="AN234" s="9">
        <f t="shared" si="586"/>
        <v>0</v>
      </c>
      <c r="AO234" s="9">
        <f t="shared" si="587"/>
        <v>0</v>
      </c>
      <c r="AP234" s="9">
        <f t="shared" si="588"/>
        <v>0</v>
      </c>
      <c r="AQ234" s="9">
        <f t="shared" si="589"/>
        <v>0</v>
      </c>
      <c r="AR234" s="9">
        <f t="shared" si="590"/>
        <v>0</v>
      </c>
      <c r="AS234" s="9">
        <f t="shared" si="591"/>
        <v>0</v>
      </c>
      <c r="AT234" s="9">
        <f t="shared" si="592"/>
        <v>0</v>
      </c>
      <c r="AU234" s="9">
        <f t="shared" si="593"/>
        <v>0</v>
      </c>
      <c r="AV234" s="9">
        <f t="shared" si="594"/>
        <v>2</v>
      </c>
      <c r="AW234" s="9">
        <f t="shared" si="595"/>
        <v>2</v>
      </c>
      <c r="AX234" s="9">
        <f t="shared" si="596"/>
        <v>3</v>
      </c>
      <c r="AY234" s="9">
        <f t="shared" si="597"/>
        <v>7</v>
      </c>
      <c r="AZ234" s="9">
        <f t="shared" si="598"/>
        <v>10</v>
      </c>
      <c r="BA234" s="9">
        <f t="shared" si="599"/>
        <v>7</v>
      </c>
      <c r="BB234" s="9">
        <f t="shared" si="600"/>
        <v>8</v>
      </c>
      <c r="BC234" s="9">
        <f t="shared" si="601"/>
        <v>19</v>
      </c>
      <c r="BD234" s="9">
        <f t="shared" si="602"/>
        <v>19</v>
      </c>
      <c r="BE234" s="9">
        <f t="shared" si="603"/>
        <v>30</v>
      </c>
      <c r="BF234" s="9">
        <f t="shared" si="604"/>
        <v>47</v>
      </c>
      <c r="BG234" s="9">
        <f t="shared" si="605"/>
        <v>60</v>
      </c>
      <c r="BH234" s="9">
        <f t="shared" si="606"/>
        <v>80</v>
      </c>
      <c r="BI234" s="9">
        <f t="shared" si="607"/>
        <v>126</v>
      </c>
      <c r="BJ234" s="9">
        <f t="shared" si="608"/>
        <v>174</v>
      </c>
      <c r="BK234" s="9">
        <f t="shared" si="609"/>
        <v>196</v>
      </c>
      <c r="BL234" s="9">
        <f t="shared" si="610"/>
        <v>298</v>
      </c>
      <c r="BM234" s="9">
        <f t="shared" si="611"/>
        <v>342</v>
      </c>
      <c r="BN234" s="9">
        <f t="shared" si="612"/>
        <v>424</v>
      </c>
      <c r="BO234" s="9">
        <f t="shared" si="613"/>
        <v>424</v>
      </c>
      <c r="BP234" s="9">
        <f t="shared" si="614"/>
        <v>542</v>
      </c>
      <c r="BQ234" s="9">
        <f t="shared" si="615"/>
        <v>660</v>
      </c>
      <c r="BR234" s="9">
        <f t="shared" si="616"/>
        <v>774</v>
      </c>
      <c r="BS234" s="9">
        <f t="shared" si="617"/>
        <v>925</v>
      </c>
      <c r="BT234" s="9">
        <f t="shared" si="618"/>
        <v>1083</v>
      </c>
      <c r="BU234" s="9">
        <f t="shared" si="619"/>
        <v>1293</v>
      </c>
      <c r="BV234" s="9">
        <f t="shared" si="620"/>
        <v>1554</v>
      </c>
      <c r="BW234" s="9">
        <f t="shared" si="621"/>
        <v>1698</v>
      </c>
      <c r="BX234" s="9">
        <f t="shared" si="622"/>
        <v>1915</v>
      </c>
      <c r="BY234" s="9">
        <f t="shared" si="623"/>
        <v>2046</v>
      </c>
      <c r="BZ234" s="9">
        <f t="shared" si="624"/>
        <v>2225</v>
      </c>
      <c r="CA234" s="9">
        <f t="shared" si="625"/>
        <v>2407</v>
      </c>
      <c r="CB234" s="9">
        <f t="shared" si="626"/>
        <v>2410</v>
      </c>
      <c r="CC234" s="9">
        <f t="shared" si="627"/>
        <v>2785</v>
      </c>
      <c r="CD234" s="9">
        <f t="shared" si="628"/>
        <v>3048</v>
      </c>
      <c r="CE234" s="9">
        <f t="shared" si="629"/>
        <v>3192</v>
      </c>
      <c r="CF234" s="9">
        <f t="shared" si="630"/>
        <v>3290</v>
      </c>
      <c r="CG234" s="9">
        <f t="shared" si="631"/>
        <v>3344</v>
      </c>
      <c r="CH234" s="9">
        <f t="shared" si="632"/>
        <v>3493</v>
      </c>
      <c r="CI234" s="9">
        <f t="shared" si="633"/>
        <v>3576</v>
      </c>
      <c r="CJ234" s="9">
        <f t="shared" si="634"/>
        <v>3805</v>
      </c>
      <c r="CK234" s="9">
        <f t="shared" si="635"/>
        <v>3925</v>
      </c>
      <c r="CL234" s="9">
        <f t="shared" si="636"/>
        <v>4052</v>
      </c>
      <c r="CM234" s="9">
        <f t="shared" si="637"/>
        <v>4079</v>
      </c>
      <c r="CN234" s="9">
        <f t="shared" si="638"/>
        <v>4104</v>
      </c>
      <c r="CO234" s="9">
        <f t="shared" si="639"/>
        <v>4015</v>
      </c>
      <c r="CP234" s="9">
        <f t="shared" si="640"/>
        <v>4337</v>
      </c>
      <c r="CQ234" s="9">
        <f t="shared" si="641"/>
        <v>4375</v>
      </c>
      <c r="CR234" s="9">
        <f t="shared" si="642"/>
        <v>4410</v>
      </c>
      <c r="CS234" s="9">
        <f t="shared" si="643"/>
        <v>4479</v>
      </c>
      <c r="CT234" s="9">
        <f t="shared" si="644"/>
        <v>4573</v>
      </c>
      <c r="CU234" s="9">
        <f t="shared" si="645"/>
        <v>4530</v>
      </c>
      <c r="CV234" s="9">
        <f t="shared" si="646"/>
        <v>4442</v>
      </c>
      <c r="CW234" s="9">
        <f t="shared" si="647"/>
        <v>4328</v>
      </c>
      <c r="CX234" s="9" t="e">
        <f t="shared" si="648"/>
        <v>#N/A</v>
      </c>
      <c r="CY234" s="9" t="e">
        <f t="shared" si="649"/>
        <v>#N/A</v>
      </c>
      <c r="CZ234" s="9" t="e">
        <f t="shared" si="650"/>
        <v>#N/A</v>
      </c>
      <c r="DA234" s="9" t="e">
        <f t="shared" si="651"/>
        <v>#N/A</v>
      </c>
      <c r="DB234" s="9" t="e">
        <f t="shared" si="652"/>
        <v>#N/A</v>
      </c>
      <c r="DC234" s="9" t="e">
        <f t="shared" si="653"/>
        <v>#N/A</v>
      </c>
      <c r="DD234" s="9" t="e">
        <f t="shared" si="654"/>
        <v>#N/A</v>
      </c>
      <c r="DE234" s="9" t="e">
        <f t="shared" si="655"/>
        <v>#N/A</v>
      </c>
      <c r="DF234" s="9" t="e">
        <f t="shared" si="656"/>
        <v>#N/A</v>
      </c>
      <c r="DG234" s="9" t="e">
        <f t="shared" si="657"/>
        <v>#N/A</v>
      </c>
      <c r="DH234" s="9" t="e">
        <f t="shared" si="658"/>
        <v>#N/A</v>
      </c>
      <c r="DI234" s="9" t="e">
        <f t="shared" si="659"/>
        <v>#N/A</v>
      </c>
      <c r="DJ234" s="9" t="e">
        <f t="shared" si="660"/>
        <v>#N/A</v>
      </c>
      <c r="DK234" s="9" t="e">
        <f t="shared" si="661"/>
        <v>#N/A</v>
      </c>
      <c r="DL234" s="9" t="e">
        <f t="shared" si="662"/>
        <v>#N/A</v>
      </c>
      <c r="DM234" s="9" t="e">
        <f t="shared" si="663"/>
        <v>#N/A</v>
      </c>
      <c r="DN234" s="9" t="e">
        <f t="shared" si="664"/>
        <v>#N/A</v>
      </c>
      <c r="DO234" s="9" t="e">
        <f t="shared" si="665"/>
        <v>#N/A</v>
      </c>
      <c r="DP234" s="9" t="e">
        <f t="shared" si="666"/>
        <v>#N/A</v>
      </c>
      <c r="DQ234" s="9" t="e">
        <f t="shared" si="667"/>
        <v>#N/A</v>
      </c>
      <c r="DR234" s="9" t="e">
        <f t="shared" si="668"/>
        <v>#N/A</v>
      </c>
      <c r="DS234" s="9" t="e">
        <f t="shared" si="669"/>
        <v>#N/A</v>
      </c>
      <c r="DT234" s="9" t="e">
        <f t="shared" si="670"/>
        <v>#N/A</v>
      </c>
      <c r="DU234" s="9" t="e">
        <f t="shared" si="671"/>
        <v>#N/A</v>
      </c>
      <c r="DV234" s="9" t="e">
        <f t="shared" si="672"/>
        <v>#N/A</v>
      </c>
      <c r="DW234" s="9" t="e">
        <f t="shared" si="673"/>
        <v>#N/A</v>
      </c>
      <c r="DX234" s="9" t="e">
        <f t="shared" si="674"/>
        <v>#N/A</v>
      </c>
      <c r="DY234" s="9" t="e">
        <f t="shared" si="675"/>
        <v>#N/A</v>
      </c>
      <c r="DZ234" s="9" t="e">
        <f t="shared" si="676"/>
        <v>#N/A</v>
      </c>
      <c r="EA234" s="9" t="e">
        <f t="shared" si="677"/>
        <v>#N/A</v>
      </c>
      <c r="EB234" s="9" t="e">
        <f t="shared" si="678"/>
        <v>#N/A</v>
      </c>
      <c r="EC234" s="9" t="e">
        <f t="shared" si="679"/>
        <v>#N/A</v>
      </c>
      <c r="ED234" s="9" t="e">
        <f t="shared" si="680"/>
        <v>#N/A</v>
      </c>
      <c r="EE234" s="9" t="e">
        <f t="shared" si="681"/>
        <v>#N/A</v>
      </c>
      <c r="EF234" s="9" t="e">
        <f t="shared" si="682"/>
        <v>#N/A</v>
      </c>
      <c r="EG234" s="9" t="e">
        <f t="shared" si="683"/>
        <v>#N/A</v>
      </c>
      <c r="EH234" s="9" t="e">
        <f t="shared" si="684"/>
        <v>#N/A</v>
      </c>
      <c r="EI234" s="9" t="e">
        <f t="shared" si="685"/>
        <v>#N/A</v>
      </c>
      <c r="EJ234" s="9" t="e">
        <f t="shared" si="686"/>
        <v>#N/A</v>
      </c>
      <c r="EK234" s="9" t="e">
        <f t="shared" si="687"/>
        <v>#N/A</v>
      </c>
      <c r="EL234" s="9" t="e">
        <f t="shared" si="688"/>
        <v>#N/A</v>
      </c>
      <c r="EM234" s="9" t="e">
        <f t="shared" si="689"/>
        <v>#N/A</v>
      </c>
      <c r="EN234" s="9" t="e">
        <f t="shared" si="690"/>
        <v>#N/A</v>
      </c>
      <c r="EO234" s="9" t="e">
        <f t="shared" si="691"/>
        <v>#N/A</v>
      </c>
      <c r="EP234" s="9" t="e">
        <f t="shared" si="692"/>
        <v>#N/A</v>
      </c>
      <c r="EQ234" s="9" t="e">
        <f t="shared" si="693"/>
        <v>#N/A</v>
      </c>
      <c r="ER234" s="9" t="e">
        <f t="shared" si="694"/>
        <v>#N/A</v>
      </c>
      <c r="ES234" s="9" t="e">
        <f t="shared" si="695"/>
        <v>#N/A</v>
      </c>
      <c r="ET234" s="9" t="e">
        <f t="shared" si="696"/>
        <v>#N/A</v>
      </c>
      <c r="EU234" s="9" t="e">
        <f t="shared" si="697"/>
        <v>#N/A</v>
      </c>
      <c r="EV234" s="9" t="e">
        <f t="shared" si="698"/>
        <v>#N/A</v>
      </c>
      <c r="EW234" s="9" t="e">
        <f t="shared" si="699"/>
        <v>#N/A</v>
      </c>
      <c r="EX234" s="9" t="e">
        <f t="shared" si="700"/>
        <v>#N/A</v>
      </c>
      <c r="EY234" s="9" t="e">
        <f t="shared" si="701"/>
        <v>#N/A</v>
      </c>
      <c r="EZ234" s="9" t="e">
        <f t="shared" si="702"/>
        <v>#N/A</v>
      </c>
      <c r="FA234" s="9" t="e">
        <f t="shared" si="703"/>
        <v>#N/A</v>
      </c>
      <c r="FB234" s="9" t="e">
        <f t="shared" si="704"/>
        <v>#N/A</v>
      </c>
      <c r="FC234" s="9" t="e">
        <f t="shared" si="705"/>
        <v>#N/A</v>
      </c>
      <c r="FD234" s="9" t="e">
        <f t="shared" si="706"/>
        <v>#N/A</v>
      </c>
      <c r="FE234" s="9" t="e">
        <f t="shared" si="707"/>
        <v>#N/A</v>
      </c>
      <c r="FF234" s="9" t="e">
        <f t="shared" si="708"/>
        <v>#N/A</v>
      </c>
      <c r="FG234" s="9" t="e">
        <f t="shared" si="709"/>
        <v>#N/A</v>
      </c>
      <c r="FH234" s="13"/>
    </row>
    <row r="235" spans="2:164" x14ac:dyDescent="0.35">
      <c r="B235" t="str">
        <f>Infections!A235</f>
        <v>South Dakota</v>
      </c>
      <c r="C235" s="13" t="e">
        <v>#N/A</v>
      </c>
      <c r="D235" s="9">
        <f t="shared" si="550"/>
        <v>0</v>
      </c>
      <c r="E235" s="9">
        <f t="shared" si="551"/>
        <v>0</v>
      </c>
      <c r="F235" s="9">
        <f t="shared" si="552"/>
        <v>0</v>
      </c>
      <c r="G235" s="9">
        <f t="shared" si="553"/>
        <v>0</v>
      </c>
      <c r="H235" s="9">
        <f t="shared" si="554"/>
        <v>0</v>
      </c>
      <c r="I235" s="9">
        <f t="shared" si="555"/>
        <v>0</v>
      </c>
      <c r="J235" s="9">
        <f t="shared" si="556"/>
        <v>0</v>
      </c>
      <c r="K235" s="9">
        <f t="shared" si="557"/>
        <v>0</v>
      </c>
      <c r="L235" s="9">
        <f t="shared" si="558"/>
        <v>0</v>
      </c>
      <c r="M235" s="9">
        <f t="shared" si="559"/>
        <v>0</v>
      </c>
      <c r="N235" s="9">
        <f t="shared" si="560"/>
        <v>0</v>
      </c>
      <c r="O235" s="9">
        <f t="shared" si="561"/>
        <v>0</v>
      </c>
      <c r="P235" s="9">
        <f t="shared" si="562"/>
        <v>0</v>
      </c>
      <c r="Q235" s="9">
        <f t="shared" si="563"/>
        <v>0</v>
      </c>
      <c r="R235" s="9">
        <f t="shared" si="564"/>
        <v>0</v>
      </c>
      <c r="S235" s="9">
        <f t="shared" si="565"/>
        <v>0</v>
      </c>
      <c r="T235" s="9">
        <f t="shared" si="566"/>
        <v>0</v>
      </c>
      <c r="U235" s="9">
        <f t="shared" si="567"/>
        <v>0</v>
      </c>
      <c r="V235" s="9">
        <f t="shared" si="568"/>
        <v>0</v>
      </c>
      <c r="W235" s="9">
        <f t="shared" si="569"/>
        <v>0</v>
      </c>
      <c r="X235" s="9">
        <f t="shared" si="570"/>
        <v>0</v>
      </c>
      <c r="Y235" s="9">
        <f t="shared" si="571"/>
        <v>0</v>
      </c>
      <c r="Z235" s="9">
        <f t="shared" si="572"/>
        <v>0</v>
      </c>
      <c r="AA235" s="9">
        <f t="shared" si="573"/>
        <v>0</v>
      </c>
      <c r="AB235" s="9">
        <f t="shared" si="574"/>
        <v>0</v>
      </c>
      <c r="AC235" s="9">
        <f t="shared" si="575"/>
        <v>0</v>
      </c>
      <c r="AD235" s="9">
        <f t="shared" si="576"/>
        <v>0</v>
      </c>
      <c r="AE235" s="9">
        <f t="shared" si="577"/>
        <v>0</v>
      </c>
      <c r="AF235" s="9">
        <f t="shared" si="578"/>
        <v>0</v>
      </c>
      <c r="AG235" s="9">
        <f t="shared" si="579"/>
        <v>0</v>
      </c>
      <c r="AH235" s="9">
        <f t="shared" si="580"/>
        <v>0</v>
      </c>
      <c r="AI235" s="9">
        <f t="shared" si="581"/>
        <v>0</v>
      </c>
      <c r="AJ235" s="9">
        <f t="shared" si="582"/>
        <v>0</v>
      </c>
      <c r="AK235" s="9">
        <f t="shared" si="583"/>
        <v>0</v>
      </c>
      <c r="AL235" s="9">
        <f t="shared" si="584"/>
        <v>0</v>
      </c>
      <c r="AM235" s="9">
        <f t="shared" si="585"/>
        <v>0</v>
      </c>
      <c r="AN235" s="9">
        <f t="shared" si="586"/>
        <v>0</v>
      </c>
      <c r="AO235" s="9">
        <f t="shared" si="587"/>
        <v>0</v>
      </c>
      <c r="AP235" s="9">
        <f t="shared" si="588"/>
        <v>0</v>
      </c>
      <c r="AQ235" s="9">
        <f t="shared" si="589"/>
        <v>0</v>
      </c>
      <c r="AR235" s="9">
        <f t="shared" si="590"/>
        <v>0</v>
      </c>
      <c r="AS235" s="9">
        <f t="shared" si="591"/>
        <v>0</v>
      </c>
      <c r="AT235" s="9">
        <f t="shared" si="592"/>
        <v>0</v>
      </c>
      <c r="AU235" s="9">
        <f t="shared" si="593"/>
        <v>0</v>
      </c>
      <c r="AV235" s="9">
        <f t="shared" si="594"/>
        <v>0</v>
      </c>
      <c r="AW235" s="9">
        <f t="shared" si="595"/>
        <v>0</v>
      </c>
      <c r="AX235" s="9">
        <f t="shared" si="596"/>
        <v>0</v>
      </c>
      <c r="AY235" s="9">
        <f t="shared" si="597"/>
        <v>0</v>
      </c>
      <c r="AZ235" s="9">
        <f t="shared" si="598"/>
        <v>8</v>
      </c>
      <c r="BA235" s="9">
        <f t="shared" si="599"/>
        <v>7</v>
      </c>
      <c r="BB235" s="9">
        <f t="shared" si="600"/>
        <v>8</v>
      </c>
      <c r="BC235" s="9">
        <f t="shared" si="601"/>
        <v>8</v>
      </c>
      <c r="BD235" s="9">
        <f t="shared" si="602"/>
        <v>8</v>
      </c>
      <c r="BE235" s="9">
        <f t="shared" si="603"/>
        <v>10</v>
      </c>
      <c r="BF235" s="9">
        <f t="shared" si="604"/>
        <v>11</v>
      </c>
      <c r="BG235" s="9">
        <f t="shared" si="605"/>
        <v>11</v>
      </c>
      <c r="BH235" s="9">
        <f t="shared" si="606"/>
        <v>14</v>
      </c>
      <c r="BI235" s="9">
        <f t="shared" si="607"/>
        <v>14</v>
      </c>
      <c r="BJ235" s="9">
        <f t="shared" si="608"/>
        <v>14</v>
      </c>
      <c r="BK235" s="9">
        <f t="shared" si="609"/>
        <v>21</v>
      </c>
      <c r="BL235" s="9">
        <f t="shared" si="610"/>
        <v>28</v>
      </c>
      <c r="BM235" s="9">
        <f t="shared" si="611"/>
        <v>30</v>
      </c>
      <c r="BN235" s="9">
        <f t="shared" si="612"/>
        <v>41</v>
      </c>
      <c r="BO235" s="9">
        <f t="shared" si="613"/>
        <v>46</v>
      </c>
      <c r="BP235" s="9">
        <f t="shared" si="614"/>
        <v>58</v>
      </c>
      <c r="BQ235" s="9">
        <f t="shared" si="615"/>
        <v>68</v>
      </c>
      <c r="BR235" s="9">
        <f t="shared" si="616"/>
        <v>90</v>
      </c>
      <c r="BS235" s="9">
        <f t="shared" si="617"/>
        <v>101</v>
      </c>
      <c r="BT235" s="9">
        <f t="shared" si="618"/>
        <v>108</v>
      </c>
      <c r="BU235" s="9">
        <f t="shared" si="619"/>
        <v>129</v>
      </c>
      <c r="BV235" s="9">
        <f t="shared" si="620"/>
        <v>165</v>
      </c>
      <c r="BW235" s="9">
        <f t="shared" si="621"/>
        <v>187</v>
      </c>
      <c r="BX235" s="9">
        <f t="shared" si="622"/>
        <v>212</v>
      </c>
      <c r="BY235" s="9">
        <f t="shared" si="623"/>
        <v>240</v>
      </c>
      <c r="BZ235" s="9">
        <f t="shared" si="624"/>
        <v>288</v>
      </c>
      <c r="CA235" s="9">
        <f t="shared" si="625"/>
        <v>312</v>
      </c>
      <c r="CB235" s="9">
        <f t="shared" si="626"/>
        <v>386</v>
      </c>
      <c r="CC235" s="9">
        <f t="shared" si="627"/>
        <v>439</v>
      </c>
      <c r="CD235" s="9">
        <f t="shared" si="628"/>
        <v>528</v>
      </c>
      <c r="CE235" s="9">
        <f t="shared" si="629"/>
        <v>618</v>
      </c>
      <c r="CF235" s="9">
        <f t="shared" si="630"/>
        <v>720</v>
      </c>
      <c r="CG235" s="9">
        <f t="shared" si="631"/>
        <v>857</v>
      </c>
      <c r="CH235" s="9">
        <f t="shared" si="632"/>
        <v>977</v>
      </c>
      <c r="CI235" s="9">
        <f t="shared" si="633"/>
        <v>1154</v>
      </c>
      <c r="CJ235" s="9">
        <f t="shared" si="634"/>
        <v>1297</v>
      </c>
      <c r="CK235" s="9">
        <f t="shared" si="635"/>
        <v>1397</v>
      </c>
      <c r="CL235" s="9">
        <f t="shared" si="636"/>
        <v>1521</v>
      </c>
      <c r="CM235" s="9">
        <f t="shared" si="637"/>
        <v>1607</v>
      </c>
      <c r="CN235" s="9">
        <f t="shared" si="638"/>
        <v>1655</v>
      </c>
      <c r="CO235" s="9">
        <f t="shared" si="639"/>
        <v>1714</v>
      </c>
      <c r="CP235" s="9">
        <f t="shared" si="640"/>
        <v>1812</v>
      </c>
      <c r="CQ235" s="9">
        <f t="shared" si="641"/>
        <v>1898</v>
      </c>
      <c r="CR235" s="9">
        <f t="shared" si="642"/>
        <v>1972</v>
      </c>
      <c r="CS235" s="9">
        <f t="shared" si="643"/>
        <v>2057</v>
      </c>
      <c r="CT235" s="9">
        <f t="shared" si="644"/>
        <v>2111</v>
      </c>
      <c r="CU235" s="9">
        <f t="shared" si="645"/>
        <v>2136</v>
      </c>
      <c r="CV235" s="9">
        <f t="shared" si="646"/>
        <v>2184</v>
      </c>
      <c r="CW235" s="9">
        <f t="shared" si="647"/>
        <v>2208</v>
      </c>
      <c r="CX235" s="9" t="e">
        <f t="shared" si="648"/>
        <v>#N/A</v>
      </c>
      <c r="CY235" s="9" t="e">
        <f t="shared" si="649"/>
        <v>#N/A</v>
      </c>
      <c r="CZ235" s="9" t="e">
        <f t="shared" si="650"/>
        <v>#N/A</v>
      </c>
      <c r="DA235" s="9" t="e">
        <f t="shared" si="651"/>
        <v>#N/A</v>
      </c>
      <c r="DB235" s="9" t="e">
        <f t="shared" si="652"/>
        <v>#N/A</v>
      </c>
      <c r="DC235" s="9" t="e">
        <f t="shared" si="653"/>
        <v>#N/A</v>
      </c>
      <c r="DD235" s="9" t="e">
        <f t="shared" si="654"/>
        <v>#N/A</v>
      </c>
      <c r="DE235" s="9" t="e">
        <f t="shared" si="655"/>
        <v>#N/A</v>
      </c>
      <c r="DF235" s="9" t="e">
        <f t="shared" si="656"/>
        <v>#N/A</v>
      </c>
      <c r="DG235" s="9" t="e">
        <f t="shared" si="657"/>
        <v>#N/A</v>
      </c>
      <c r="DH235" s="9" t="e">
        <f t="shared" si="658"/>
        <v>#N/A</v>
      </c>
      <c r="DI235" s="9" t="e">
        <f t="shared" si="659"/>
        <v>#N/A</v>
      </c>
      <c r="DJ235" s="9" t="e">
        <f t="shared" si="660"/>
        <v>#N/A</v>
      </c>
      <c r="DK235" s="9" t="e">
        <f t="shared" si="661"/>
        <v>#N/A</v>
      </c>
      <c r="DL235" s="9" t="e">
        <f t="shared" si="662"/>
        <v>#N/A</v>
      </c>
      <c r="DM235" s="9" t="e">
        <f t="shared" si="663"/>
        <v>#N/A</v>
      </c>
      <c r="DN235" s="9" t="e">
        <f t="shared" si="664"/>
        <v>#N/A</v>
      </c>
      <c r="DO235" s="9" t="e">
        <f t="shared" si="665"/>
        <v>#N/A</v>
      </c>
      <c r="DP235" s="9" t="e">
        <f t="shared" si="666"/>
        <v>#N/A</v>
      </c>
      <c r="DQ235" s="9" t="e">
        <f t="shared" si="667"/>
        <v>#N/A</v>
      </c>
      <c r="DR235" s="9" t="e">
        <f t="shared" si="668"/>
        <v>#N/A</v>
      </c>
      <c r="DS235" s="9" t="e">
        <f t="shared" si="669"/>
        <v>#N/A</v>
      </c>
      <c r="DT235" s="9" t="e">
        <f t="shared" si="670"/>
        <v>#N/A</v>
      </c>
      <c r="DU235" s="9" t="e">
        <f t="shared" si="671"/>
        <v>#N/A</v>
      </c>
      <c r="DV235" s="9" t="e">
        <f t="shared" si="672"/>
        <v>#N/A</v>
      </c>
      <c r="DW235" s="9" t="e">
        <f t="shared" si="673"/>
        <v>#N/A</v>
      </c>
      <c r="DX235" s="9" t="e">
        <f t="shared" si="674"/>
        <v>#N/A</v>
      </c>
      <c r="DY235" s="9" t="e">
        <f t="shared" si="675"/>
        <v>#N/A</v>
      </c>
      <c r="DZ235" s="9" t="e">
        <f t="shared" si="676"/>
        <v>#N/A</v>
      </c>
      <c r="EA235" s="9" t="e">
        <f t="shared" si="677"/>
        <v>#N/A</v>
      </c>
      <c r="EB235" s="9" t="e">
        <f t="shared" si="678"/>
        <v>#N/A</v>
      </c>
      <c r="EC235" s="9" t="e">
        <f t="shared" si="679"/>
        <v>#N/A</v>
      </c>
      <c r="ED235" s="9" t="e">
        <f t="shared" si="680"/>
        <v>#N/A</v>
      </c>
      <c r="EE235" s="9" t="e">
        <f t="shared" si="681"/>
        <v>#N/A</v>
      </c>
      <c r="EF235" s="9" t="e">
        <f t="shared" si="682"/>
        <v>#N/A</v>
      </c>
      <c r="EG235" s="9" t="e">
        <f t="shared" si="683"/>
        <v>#N/A</v>
      </c>
      <c r="EH235" s="9" t="e">
        <f t="shared" si="684"/>
        <v>#N/A</v>
      </c>
      <c r="EI235" s="9" t="e">
        <f t="shared" si="685"/>
        <v>#N/A</v>
      </c>
      <c r="EJ235" s="9" t="e">
        <f t="shared" si="686"/>
        <v>#N/A</v>
      </c>
      <c r="EK235" s="9" t="e">
        <f t="shared" si="687"/>
        <v>#N/A</v>
      </c>
      <c r="EL235" s="9" t="e">
        <f t="shared" si="688"/>
        <v>#N/A</v>
      </c>
      <c r="EM235" s="9" t="e">
        <f t="shared" si="689"/>
        <v>#N/A</v>
      </c>
      <c r="EN235" s="9" t="e">
        <f t="shared" si="690"/>
        <v>#N/A</v>
      </c>
      <c r="EO235" s="9" t="e">
        <f t="shared" si="691"/>
        <v>#N/A</v>
      </c>
      <c r="EP235" s="9" t="e">
        <f t="shared" si="692"/>
        <v>#N/A</v>
      </c>
      <c r="EQ235" s="9" t="e">
        <f t="shared" si="693"/>
        <v>#N/A</v>
      </c>
      <c r="ER235" s="9" t="e">
        <f t="shared" si="694"/>
        <v>#N/A</v>
      </c>
      <c r="ES235" s="9" t="e">
        <f t="shared" si="695"/>
        <v>#N/A</v>
      </c>
      <c r="ET235" s="9" t="e">
        <f t="shared" si="696"/>
        <v>#N/A</v>
      </c>
      <c r="EU235" s="9" t="e">
        <f t="shared" si="697"/>
        <v>#N/A</v>
      </c>
      <c r="EV235" s="9" t="e">
        <f t="shared" si="698"/>
        <v>#N/A</v>
      </c>
      <c r="EW235" s="9" t="e">
        <f t="shared" si="699"/>
        <v>#N/A</v>
      </c>
      <c r="EX235" s="9" t="e">
        <f t="shared" si="700"/>
        <v>#N/A</v>
      </c>
      <c r="EY235" s="9" t="e">
        <f t="shared" si="701"/>
        <v>#N/A</v>
      </c>
      <c r="EZ235" s="9" t="e">
        <f t="shared" si="702"/>
        <v>#N/A</v>
      </c>
      <c r="FA235" s="9" t="e">
        <f t="shared" si="703"/>
        <v>#N/A</v>
      </c>
      <c r="FB235" s="9" t="e">
        <f t="shared" si="704"/>
        <v>#N/A</v>
      </c>
      <c r="FC235" s="9" t="e">
        <f t="shared" si="705"/>
        <v>#N/A</v>
      </c>
      <c r="FD235" s="9" t="e">
        <f t="shared" si="706"/>
        <v>#N/A</v>
      </c>
      <c r="FE235" s="9" t="e">
        <f t="shared" si="707"/>
        <v>#N/A</v>
      </c>
      <c r="FF235" s="9" t="e">
        <f t="shared" si="708"/>
        <v>#N/A</v>
      </c>
      <c r="FG235" s="9" t="e">
        <f t="shared" si="709"/>
        <v>#N/A</v>
      </c>
      <c r="FH235" s="13"/>
    </row>
    <row r="236" spans="2:164" x14ac:dyDescent="0.35">
      <c r="B236" t="str">
        <f>Infections!A236</f>
        <v>Tennessee</v>
      </c>
      <c r="C236" s="13" t="e">
        <v>#N/A</v>
      </c>
      <c r="D236" s="9">
        <f t="shared" si="550"/>
        <v>0</v>
      </c>
      <c r="E236" s="9">
        <f t="shared" si="551"/>
        <v>0</v>
      </c>
      <c r="F236" s="9">
        <f t="shared" si="552"/>
        <v>0</v>
      </c>
      <c r="G236" s="9">
        <f t="shared" si="553"/>
        <v>0</v>
      </c>
      <c r="H236" s="9">
        <f t="shared" si="554"/>
        <v>0</v>
      </c>
      <c r="I236" s="9">
        <f t="shared" si="555"/>
        <v>0</v>
      </c>
      <c r="J236" s="9">
        <f t="shared" si="556"/>
        <v>0</v>
      </c>
      <c r="K236" s="9">
        <f t="shared" si="557"/>
        <v>0</v>
      </c>
      <c r="L236" s="9">
        <f t="shared" si="558"/>
        <v>0</v>
      </c>
      <c r="M236" s="9">
        <f t="shared" si="559"/>
        <v>0</v>
      </c>
      <c r="N236" s="9">
        <f t="shared" si="560"/>
        <v>0</v>
      </c>
      <c r="O236" s="9">
        <f t="shared" si="561"/>
        <v>0</v>
      </c>
      <c r="P236" s="9">
        <f t="shared" si="562"/>
        <v>0</v>
      </c>
      <c r="Q236" s="9">
        <f t="shared" si="563"/>
        <v>0</v>
      </c>
      <c r="R236" s="9">
        <f t="shared" si="564"/>
        <v>0</v>
      </c>
      <c r="S236" s="9">
        <f t="shared" si="565"/>
        <v>0</v>
      </c>
      <c r="T236" s="9">
        <f t="shared" si="566"/>
        <v>0</v>
      </c>
      <c r="U236" s="9">
        <f t="shared" si="567"/>
        <v>0</v>
      </c>
      <c r="V236" s="9">
        <f t="shared" si="568"/>
        <v>0</v>
      </c>
      <c r="W236" s="9">
        <f t="shared" si="569"/>
        <v>0</v>
      </c>
      <c r="X236" s="9">
        <f t="shared" si="570"/>
        <v>0</v>
      </c>
      <c r="Y236" s="9">
        <f t="shared" si="571"/>
        <v>0</v>
      </c>
      <c r="Z236" s="9">
        <f t="shared" si="572"/>
        <v>0</v>
      </c>
      <c r="AA236" s="9">
        <f t="shared" si="573"/>
        <v>0</v>
      </c>
      <c r="AB236" s="9">
        <f t="shared" si="574"/>
        <v>0</v>
      </c>
      <c r="AC236" s="9">
        <f t="shared" si="575"/>
        <v>0</v>
      </c>
      <c r="AD236" s="9">
        <f t="shared" si="576"/>
        <v>0</v>
      </c>
      <c r="AE236" s="9">
        <f t="shared" si="577"/>
        <v>0</v>
      </c>
      <c r="AF236" s="9">
        <f t="shared" si="578"/>
        <v>0</v>
      </c>
      <c r="AG236" s="9">
        <f t="shared" si="579"/>
        <v>0</v>
      </c>
      <c r="AH236" s="9">
        <f t="shared" si="580"/>
        <v>0</v>
      </c>
      <c r="AI236" s="9">
        <f t="shared" si="581"/>
        <v>0</v>
      </c>
      <c r="AJ236" s="9">
        <f t="shared" si="582"/>
        <v>0</v>
      </c>
      <c r="AK236" s="9">
        <f t="shared" si="583"/>
        <v>0</v>
      </c>
      <c r="AL236" s="9">
        <f t="shared" si="584"/>
        <v>0</v>
      </c>
      <c r="AM236" s="9">
        <f t="shared" si="585"/>
        <v>0</v>
      </c>
      <c r="AN236" s="9">
        <f t="shared" si="586"/>
        <v>0</v>
      </c>
      <c r="AO236" s="9">
        <f t="shared" si="587"/>
        <v>0</v>
      </c>
      <c r="AP236" s="9">
        <f t="shared" si="588"/>
        <v>0</v>
      </c>
      <c r="AQ236" s="9">
        <f t="shared" si="589"/>
        <v>0</v>
      </c>
      <c r="AR236" s="9">
        <f t="shared" si="590"/>
        <v>0</v>
      </c>
      <c r="AS236" s="9">
        <f t="shared" si="591"/>
        <v>0</v>
      </c>
      <c r="AT236" s="9">
        <f t="shared" si="592"/>
        <v>1</v>
      </c>
      <c r="AU236" s="9">
        <f t="shared" si="593"/>
        <v>1</v>
      </c>
      <c r="AV236" s="9">
        <f t="shared" si="594"/>
        <v>1</v>
      </c>
      <c r="AW236" s="9">
        <f t="shared" si="595"/>
        <v>3</v>
      </c>
      <c r="AX236" s="9">
        <f t="shared" si="596"/>
        <v>3</v>
      </c>
      <c r="AY236" s="9">
        <f t="shared" si="597"/>
        <v>3</v>
      </c>
      <c r="AZ236" s="9">
        <f t="shared" si="598"/>
        <v>9</v>
      </c>
      <c r="BA236" s="9">
        <f t="shared" si="599"/>
        <v>18</v>
      </c>
      <c r="BB236" s="9">
        <f t="shared" si="600"/>
        <v>26</v>
      </c>
      <c r="BC236" s="9">
        <f t="shared" si="601"/>
        <v>32</v>
      </c>
      <c r="BD236" s="9">
        <f t="shared" si="602"/>
        <v>32</v>
      </c>
      <c r="BE236" s="9">
        <f t="shared" si="603"/>
        <v>52</v>
      </c>
      <c r="BF236" s="9">
        <f t="shared" si="604"/>
        <v>74</v>
      </c>
      <c r="BG236" s="9">
        <f t="shared" si="605"/>
        <v>100</v>
      </c>
      <c r="BH236" s="9">
        <f t="shared" si="606"/>
        <v>154</v>
      </c>
      <c r="BI236" s="9">
        <f t="shared" si="607"/>
        <v>223</v>
      </c>
      <c r="BJ236" s="9">
        <f t="shared" si="608"/>
        <v>304</v>
      </c>
      <c r="BK236" s="9">
        <f t="shared" si="609"/>
        <v>393</v>
      </c>
      <c r="BL236" s="9">
        <f t="shared" si="610"/>
        <v>614</v>
      </c>
      <c r="BM236" s="9">
        <f t="shared" si="611"/>
        <v>772</v>
      </c>
      <c r="BN236" s="9">
        <f t="shared" si="612"/>
        <v>916</v>
      </c>
      <c r="BO236" s="9">
        <f t="shared" si="613"/>
        <v>1097</v>
      </c>
      <c r="BP236" s="9">
        <f t="shared" si="614"/>
        <v>1318</v>
      </c>
      <c r="BQ236" s="9">
        <f t="shared" si="615"/>
        <v>1511</v>
      </c>
      <c r="BR236" s="9">
        <f t="shared" si="616"/>
        <v>1720</v>
      </c>
      <c r="BS236" s="9">
        <f t="shared" si="617"/>
        <v>1917</v>
      </c>
      <c r="BT236" s="9">
        <f t="shared" si="618"/>
        <v>2391</v>
      </c>
      <c r="BU236" s="9">
        <f t="shared" si="619"/>
        <v>2932</v>
      </c>
      <c r="BV236" s="9">
        <f t="shared" si="620"/>
        <v>3012</v>
      </c>
      <c r="BW236" s="9">
        <f t="shared" si="621"/>
        <v>3066</v>
      </c>
      <c r="BX236" s="9">
        <f t="shared" si="622"/>
        <v>3319</v>
      </c>
      <c r="BY236" s="9">
        <f t="shared" si="623"/>
        <v>3630</v>
      </c>
      <c r="BZ236" s="9">
        <f t="shared" si="624"/>
        <v>3799</v>
      </c>
      <c r="CA236" s="9">
        <f t="shared" si="625"/>
        <v>4130</v>
      </c>
      <c r="CB236" s="9">
        <f t="shared" si="626"/>
        <v>4345</v>
      </c>
      <c r="CC236" s="9">
        <f t="shared" si="627"/>
        <v>4608</v>
      </c>
      <c r="CD236" s="9">
        <f t="shared" si="628"/>
        <v>4859</v>
      </c>
      <c r="CE236" s="9">
        <f t="shared" si="629"/>
        <v>5100</v>
      </c>
      <c r="CF236" s="9">
        <f t="shared" si="630"/>
        <v>5456</v>
      </c>
      <c r="CG236" s="9">
        <f t="shared" si="631"/>
        <v>5536</v>
      </c>
      <c r="CH236" s="9">
        <f t="shared" si="632"/>
        <v>5727</v>
      </c>
      <c r="CI236" s="9">
        <f t="shared" si="633"/>
        <v>5673</v>
      </c>
      <c r="CJ236" s="9">
        <f t="shared" si="634"/>
        <v>5943</v>
      </c>
      <c r="CK236" s="9">
        <f t="shared" si="635"/>
        <v>5959</v>
      </c>
      <c r="CL236" s="9">
        <f t="shared" si="636"/>
        <v>6196</v>
      </c>
      <c r="CM236" s="9">
        <f t="shared" si="637"/>
        <v>6456</v>
      </c>
      <c r="CN236" s="9">
        <f t="shared" si="638"/>
        <v>6466</v>
      </c>
      <c r="CO236" s="9">
        <f t="shared" si="639"/>
        <v>6478</v>
      </c>
      <c r="CP236" s="9">
        <f t="shared" si="640"/>
        <v>6297</v>
      </c>
      <c r="CQ236" s="9">
        <f t="shared" si="641"/>
        <v>6948</v>
      </c>
      <c r="CR236" s="9">
        <f t="shared" si="642"/>
        <v>7217</v>
      </c>
      <c r="CS236" s="9">
        <f t="shared" si="643"/>
        <v>7469</v>
      </c>
      <c r="CT236" s="9">
        <f t="shared" si="644"/>
        <v>7750</v>
      </c>
      <c r="CU236" s="9">
        <f t="shared" si="645"/>
        <v>7527</v>
      </c>
      <c r="CV236" s="9">
        <f t="shared" si="646"/>
        <v>7119</v>
      </c>
      <c r="CW236" s="9">
        <f t="shared" si="647"/>
        <v>7353</v>
      </c>
      <c r="CX236" s="9" t="e">
        <f t="shared" si="648"/>
        <v>#N/A</v>
      </c>
      <c r="CY236" s="9" t="e">
        <f t="shared" si="649"/>
        <v>#N/A</v>
      </c>
      <c r="CZ236" s="9" t="e">
        <f t="shared" si="650"/>
        <v>#N/A</v>
      </c>
      <c r="DA236" s="9" t="e">
        <f t="shared" si="651"/>
        <v>#N/A</v>
      </c>
      <c r="DB236" s="9" t="e">
        <f t="shared" si="652"/>
        <v>#N/A</v>
      </c>
      <c r="DC236" s="9" t="e">
        <f t="shared" si="653"/>
        <v>#N/A</v>
      </c>
      <c r="DD236" s="9" t="e">
        <f t="shared" si="654"/>
        <v>#N/A</v>
      </c>
      <c r="DE236" s="9" t="e">
        <f t="shared" si="655"/>
        <v>#N/A</v>
      </c>
      <c r="DF236" s="9" t="e">
        <f t="shared" si="656"/>
        <v>#N/A</v>
      </c>
      <c r="DG236" s="9" t="e">
        <f t="shared" si="657"/>
        <v>#N/A</v>
      </c>
      <c r="DH236" s="9" t="e">
        <f t="shared" si="658"/>
        <v>#N/A</v>
      </c>
      <c r="DI236" s="9" t="e">
        <f t="shared" si="659"/>
        <v>#N/A</v>
      </c>
      <c r="DJ236" s="9" t="e">
        <f t="shared" si="660"/>
        <v>#N/A</v>
      </c>
      <c r="DK236" s="9" t="e">
        <f t="shared" si="661"/>
        <v>#N/A</v>
      </c>
      <c r="DL236" s="9" t="e">
        <f t="shared" si="662"/>
        <v>#N/A</v>
      </c>
      <c r="DM236" s="9" t="e">
        <f t="shared" si="663"/>
        <v>#N/A</v>
      </c>
      <c r="DN236" s="9" t="e">
        <f t="shared" si="664"/>
        <v>#N/A</v>
      </c>
      <c r="DO236" s="9" t="e">
        <f t="shared" si="665"/>
        <v>#N/A</v>
      </c>
      <c r="DP236" s="9" t="e">
        <f t="shared" si="666"/>
        <v>#N/A</v>
      </c>
      <c r="DQ236" s="9" t="e">
        <f t="shared" si="667"/>
        <v>#N/A</v>
      </c>
      <c r="DR236" s="9" t="e">
        <f t="shared" si="668"/>
        <v>#N/A</v>
      </c>
      <c r="DS236" s="9" t="e">
        <f t="shared" si="669"/>
        <v>#N/A</v>
      </c>
      <c r="DT236" s="9" t="e">
        <f t="shared" si="670"/>
        <v>#N/A</v>
      </c>
      <c r="DU236" s="9" t="e">
        <f t="shared" si="671"/>
        <v>#N/A</v>
      </c>
      <c r="DV236" s="9" t="e">
        <f t="shared" si="672"/>
        <v>#N/A</v>
      </c>
      <c r="DW236" s="9" t="e">
        <f t="shared" si="673"/>
        <v>#N/A</v>
      </c>
      <c r="DX236" s="9" t="e">
        <f t="shared" si="674"/>
        <v>#N/A</v>
      </c>
      <c r="DY236" s="9" t="e">
        <f t="shared" si="675"/>
        <v>#N/A</v>
      </c>
      <c r="DZ236" s="9" t="e">
        <f t="shared" si="676"/>
        <v>#N/A</v>
      </c>
      <c r="EA236" s="9" t="e">
        <f t="shared" si="677"/>
        <v>#N/A</v>
      </c>
      <c r="EB236" s="9" t="e">
        <f t="shared" si="678"/>
        <v>#N/A</v>
      </c>
      <c r="EC236" s="9" t="e">
        <f t="shared" si="679"/>
        <v>#N/A</v>
      </c>
      <c r="ED236" s="9" t="e">
        <f t="shared" si="680"/>
        <v>#N/A</v>
      </c>
      <c r="EE236" s="9" t="e">
        <f t="shared" si="681"/>
        <v>#N/A</v>
      </c>
      <c r="EF236" s="9" t="e">
        <f t="shared" si="682"/>
        <v>#N/A</v>
      </c>
      <c r="EG236" s="9" t="e">
        <f t="shared" si="683"/>
        <v>#N/A</v>
      </c>
      <c r="EH236" s="9" t="e">
        <f t="shared" si="684"/>
        <v>#N/A</v>
      </c>
      <c r="EI236" s="9" t="e">
        <f t="shared" si="685"/>
        <v>#N/A</v>
      </c>
      <c r="EJ236" s="9" t="e">
        <f t="shared" si="686"/>
        <v>#N/A</v>
      </c>
      <c r="EK236" s="9" t="e">
        <f t="shared" si="687"/>
        <v>#N/A</v>
      </c>
      <c r="EL236" s="9" t="e">
        <f t="shared" si="688"/>
        <v>#N/A</v>
      </c>
      <c r="EM236" s="9" t="e">
        <f t="shared" si="689"/>
        <v>#N/A</v>
      </c>
      <c r="EN236" s="9" t="e">
        <f t="shared" si="690"/>
        <v>#N/A</v>
      </c>
      <c r="EO236" s="9" t="e">
        <f t="shared" si="691"/>
        <v>#N/A</v>
      </c>
      <c r="EP236" s="9" t="e">
        <f t="shared" si="692"/>
        <v>#N/A</v>
      </c>
      <c r="EQ236" s="9" t="e">
        <f t="shared" si="693"/>
        <v>#N/A</v>
      </c>
      <c r="ER236" s="9" t="e">
        <f t="shared" si="694"/>
        <v>#N/A</v>
      </c>
      <c r="ES236" s="9" t="e">
        <f t="shared" si="695"/>
        <v>#N/A</v>
      </c>
      <c r="ET236" s="9" t="e">
        <f t="shared" si="696"/>
        <v>#N/A</v>
      </c>
      <c r="EU236" s="9" t="e">
        <f t="shared" si="697"/>
        <v>#N/A</v>
      </c>
      <c r="EV236" s="9" t="e">
        <f t="shared" si="698"/>
        <v>#N/A</v>
      </c>
      <c r="EW236" s="9" t="e">
        <f t="shared" si="699"/>
        <v>#N/A</v>
      </c>
      <c r="EX236" s="9" t="e">
        <f t="shared" si="700"/>
        <v>#N/A</v>
      </c>
      <c r="EY236" s="9" t="e">
        <f t="shared" si="701"/>
        <v>#N/A</v>
      </c>
      <c r="EZ236" s="9" t="e">
        <f t="shared" si="702"/>
        <v>#N/A</v>
      </c>
      <c r="FA236" s="9" t="e">
        <f t="shared" si="703"/>
        <v>#N/A</v>
      </c>
      <c r="FB236" s="9" t="e">
        <f t="shared" si="704"/>
        <v>#N/A</v>
      </c>
      <c r="FC236" s="9" t="e">
        <f t="shared" si="705"/>
        <v>#N/A</v>
      </c>
      <c r="FD236" s="9" t="e">
        <f t="shared" si="706"/>
        <v>#N/A</v>
      </c>
      <c r="FE236" s="9" t="e">
        <f t="shared" si="707"/>
        <v>#N/A</v>
      </c>
      <c r="FF236" s="9" t="e">
        <f t="shared" si="708"/>
        <v>#N/A</v>
      </c>
      <c r="FG236" s="9" t="e">
        <f t="shared" si="709"/>
        <v>#N/A</v>
      </c>
      <c r="FH236" s="13"/>
    </row>
    <row r="237" spans="2:164" x14ac:dyDescent="0.35">
      <c r="B237" t="str">
        <f>Infections!A237</f>
        <v>Texas</v>
      </c>
      <c r="C237" s="13" t="e">
        <v>#N/A</v>
      </c>
      <c r="D237" s="9">
        <f t="shared" si="550"/>
        <v>0</v>
      </c>
      <c r="E237" s="9">
        <f t="shared" si="551"/>
        <v>0</v>
      </c>
      <c r="F237" s="9">
        <f t="shared" si="552"/>
        <v>0</v>
      </c>
      <c r="G237" s="9">
        <f t="shared" si="553"/>
        <v>0</v>
      </c>
      <c r="H237" s="9">
        <f t="shared" si="554"/>
        <v>0</v>
      </c>
      <c r="I237" s="9">
        <f t="shared" si="555"/>
        <v>0</v>
      </c>
      <c r="J237" s="9">
        <f t="shared" si="556"/>
        <v>0</v>
      </c>
      <c r="K237" s="9">
        <f t="shared" si="557"/>
        <v>0</v>
      </c>
      <c r="L237" s="9">
        <f t="shared" si="558"/>
        <v>0</v>
      </c>
      <c r="M237" s="9">
        <f t="shared" si="559"/>
        <v>0</v>
      </c>
      <c r="N237" s="9">
        <f t="shared" si="560"/>
        <v>0</v>
      </c>
      <c r="O237" s="9">
        <f t="shared" si="561"/>
        <v>0</v>
      </c>
      <c r="P237" s="9">
        <f t="shared" si="562"/>
        <v>0</v>
      </c>
      <c r="Q237" s="9">
        <f t="shared" si="563"/>
        <v>0</v>
      </c>
      <c r="R237" s="9">
        <f t="shared" si="564"/>
        <v>0</v>
      </c>
      <c r="S237" s="9">
        <f t="shared" si="565"/>
        <v>0</v>
      </c>
      <c r="T237" s="9">
        <f t="shared" si="566"/>
        <v>0</v>
      </c>
      <c r="U237" s="9">
        <f t="shared" si="567"/>
        <v>0</v>
      </c>
      <c r="V237" s="9">
        <f t="shared" si="568"/>
        <v>0</v>
      </c>
      <c r="W237" s="9">
        <f t="shared" si="569"/>
        <v>0</v>
      </c>
      <c r="X237" s="9">
        <f t="shared" si="570"/>
        <v>0</v>
      </c>
      <c r="Y237" s="9">
        <f t="shared" si="571"/>
        <v>0</v>
      </c>
      <c r="Z237" s="9">
        <f t="shared" si="572"/>
        <v>0</v>
      </c>
      <c r="AA237" s="9">
        <f t="shared" si="573"/>
        <v>0</v>
      </c>
      <c r="AB237" s="9">
        <f t="shared" si="574"/>
        <v>0</v>
      </c>
      <c r="AC237" s="9">
        <f t="shared" si="575"/>
        <v>0</v>
      </c>
      <c r="AD237" s="9">
        <f t="shared" si="576"/>
        <v>0</v>
      </c>
      <c r="AE237" s="9">
        <f t="shared" si="577"/>
        <v>0</v>
      </c>
      <c r="AF237" s="9">
        <f t="shared" si="578"/>
        <v>0</v>
      </c>
      <c r="AG237" s="9">
        <f t="shared" si="579"/>
        <v>0</v>
      </c>
      <c r="AH237" s="9">
        <f t="shared" si="580"/>
        <v>0</v>
      </c>
      <c r="AI237" s="9">
        <f t="shared" si="581"/>
        <v>0</v>
      </c>
      <c r="AJ237" s="9">
        <f t="shared" si="582"/>
        <v>0</v>
      </c>
      <c r="AK237" s="9">
        <f t="shared" si="583"/>
        <v>0</v>
      </c>
      <c r="AL237" s="9">
        <f t="shared" si="584"/>
        <v>0</v>
      </c>
      <c r="AM237" s="9">
        <f t="shared" si="585"/>
        <v>0</v>
      </c>
      <c r="AN237" s="9">
        <f t="shared" si="586"/>
        <v>0</v>
      </c>
      <c r="AO237" s="9">
        <f t="shared" si="587"/>
        <v>0</v>
      </c>
      <c r="AP237" s="9">
        <f t="shared" si="588"/>
        <v>0</v>
      </c>
      <c r="AQ237" s="9">
        <f t="shared" si="589"/>
        <v>0</v>
      </c>
      <c r="AR237" s="9">
        <f t="shared" si="590"/>
        <v>0</v>
      </c>
      <c r="AS237" s="9">
        <f t="shared" si="591"/>
        <v>0</v>
      </c>
      <c r="AT237" s="9">
        <f t="shared" si="592"/>
        <v>3</v>
      </c>
      <c r="AU237" s="9">
        <f t="shared" si="593"/>
        <v>4</v>
      </c>
      <c r="AV237" s="9">
        <f t="shared" si="594"/>
        <v>8</v>
      </c>
      <c r="AW237" s="9">
        <f t="shared" si="595"/>
        <v>11</v>
      </c>
      <c r="AX237" s="9">
        <f t="shared" si="596"/>
        <v>13</v>
      </c>
      <c r="AY237" s="9">
        <f t="shared" si="597"/>
        <v>16</v>
      </c>
      <c r="AZ237" s="9">
        <f t="shared" si="598"/>
        <v>21</v>
      </c>
      <c r="BA237" s="9">
        <f t="shared" si="599"/>
        <v>27</v>
      </c>
      <c r="BB237" s="9">
        <f t="shared" si="600"/>
        <v>44</v>
      </c>
      <c r="BC237" s="9">
        <f t="shared" si="601"/>
        <v>60</v>
      </c>
      <c r="BD237" s="9">
        <f t="shared" si="602"/>
        <v>63</v>
      </c>
      <c r="BE237" s="9">
        <f t="shared" si="603"/>
        <v>85</v>
      </c>
      <c r="BF237" s="9">
        <f t="shared" si="604"/>
        <v>110</v>
      </c>
      <c r="BG237" s="9">
        <f t="shared" si="605"/>
        <v>196</v>
      </c>
      <c r="BH237" s="9">
        <f t="shared" si="606"/>
        <v>306</v>
      </c>
      <c r="BI237" s="9">
        <f t="shared" si="607"/>
        <v>429</v>
      </c>
      <c r="BJ237" s="9">
        <f t="shared" si="608"/>
        <v>582</v>
      </c>
      <c r="BK237" s="9">
        <f t="shared" si="609"/>
        <v>643</v>
      </c>
      <c r="BL237" s="9">
        <f t="shared" si="610"/>
        <v>758</v>
      </c>
      <c r="BM237" s="9">
        <f t="shared" si="611"/>
        <v>955</v>
      </c>
      <c r="BN237" s="9">
        <f t="shared" si="612"/>
        <v>1229</v>
      </c>
      <c r="BO237" s="9">
        <f t="shared" si="613"/>
        <v>1563</v>
      </c>
      <c r="BP237" s="9">
        <f t="shared" si="614"/>
        <v>1937</v>
      </c>
      <c r="BQ237" s="9">
        <f t="shared" si="615"/>
        <v>2455</v>
      </c>
      <c r="BR237" s="9">
        <f t="shared" si="616"/>
        <v>2792</v>
      </c>
      <c r="BS237" s="9">
        <f t="shared" si="617"/>
        <v>3147</v>
      </c>
      <c r="BT237" s="9">
        <f t="shared" si="618"/>
        <v>3809</v>
      </c>
      <c r="BU237" s="9">
        <f t="shared" si="619"/>
        <v>4352</v>
      </c>
      <c r="BV237" s="9">
        <f t="shared" si="620"/>
        <v>5065</v>
      </c>
      <c r="BW237" s="9">
        <f t="shared" si="621"/>
        <v>5726</v>
      </c>
      <c r="BX237" s="9">
        <f t="shared" si="622"/>
        <v>6556</v>
      </c>
      <c r="BY237" s="9">
        <f t="shared" si="623"/>
        <v>7196</v>
      </c>
      <c r="BZ237" s="9">
        <f t="shared" si="624"/>
        <v>8027</v>
      </c>
      <c r="CA237" s="9">
        <f t="shared" si="625"/>
        <v>8904</v>
      </c>
      <c r="CB237" s="9">
        <f t="shared" si="626"/>
        <v>9750</v>
      </c>
      <c r="CC237" s="9">
        <f t="shared" si="627"/>
        <v>11164</v>
      </c>
      <c r="CD237" s="9">
        <f t="shared" si="628"/>
        <v>12045</v>
      </c>
      <c r="CE237" s="9">
        <f t="shared" si="629"/>
        <v>12960</v>
      </c>
      <c r="CF237" s="9">
        <f t="shared" si="630"/>
        <v>13592</v>
      </c>
      <c r="CG237" s="9">
        <f t="shared" si="631"/>
        <v>14165</v>
      </c>
      <c r="CH237" s="9">
        <f t="shared" si="632"/>
        <v>14810</v>
      </c>
      <c r="CI237" s="9">
        <f t="shared" si="633"/>
        <v>15601</v>
      </c>
      <c r="CJ237" s="9">
        <f t="shared" si="634"/>
        <v>16447</v>
      </c>
      <c r="CK237" s="9">
        <f t="shared" si="635"/>
        <v>17267</v>
      </c>
      <c r="CL237" s="9">
        <f t="shared" si="636"/>
        <v>18061</v>
      </c>
      <c r="CM237" s="9">
        <f t="shared" si="637"/>
        <v>18502</v>
      </c>
      <c r="CN237" s="9">
        <f t="shared" si="638"/>
        <v>18796</v>
      </c>
      <c r="CO237" s="9">
        <f t="shared" si="639"/>
        <v>19345</v>
      </c>
      <c r="CP237" s="9">
        <f t="shared" si="640"/>
        <v>19758</v>
      </c>
      <c r="CQ237" s="9">
        <f t="shared" si="641"/>
        <v>20713</v>
      </c>
      <c r="CR237" s="9">
        <f t="shared" si="642"/>
        <v>21187</v>
      </c>
      <c r="CS237" s="9">
        <f t="shared" si="643"/>
        <v>21361</v>
      </c>
      <c r="CT237" s="9">
        <f t="shared" si="644"/>
        <v>21820</v>
      </c>
      <c r="CU237" s="9">
        <f t="shared" si="645"/>
        <v>21512</v>
      </c>
      <c r="CV237" s="9">
        <f t="shared" si="646"/>
        <v>22002</v>
      </c>
      <c r="CW237" s="9">
        <f t="shared" si="647"/>
        <v>22188</v>
      </c>
      <c r="CX237" s="9" t="e">
        <f t="shared" si="648"/>
        <v>#N/A</v>
      </c>
      <c r="CY237" s="9" t="e">
        <f t="shared" si="649"/>
        <v>#N/A</v>
      </c>
      <c r="CZ237" s="9" t="e">
        <f t="shared" si="650"/>
        <v>#N/A</v>
      </c>
      <c r="DA237" s="9" t="e">
        <f t="shared" si="651"/>
        <v>#N/A</v>
      </c>
      <c r="DB237" s="9" t="e">
        <f t="shared" si="652"/>
        <v>#N/A</v>
      </c>
      <c r="DC237" s="9" t="e">
        <f t="shared" si="653"/>
        <v>#N/A</v>
      </c>
      <c r="DD237" s="9" t="e">
        <f t="shared" si="654"/>
        <v>#N/A</v>
      </c>
      <c r="DE237" s="9" t="e">
        <f t="shared" si="655"/>
        <v>#N/A</v>
      </c>
      <c r="DF237" s="9" t="e">
        <f t="shared" si="656"/>
        <v>#N/A</v>
      </c>
      <c r="DG237" s="9" t="e">
        <f t="shared" si="657"/>
        <v>#N/A</v>
      </c>
      <c r="DH237" s="9" t="e">
        <f t="shared" si="658"/>
        <v>#N/A</v>
      </c>
      <c r="DI237" s="9" t="e">
        <f t="shared" si="659"/>
        <v>#N/A</v>
      </c>
      <c r="DJ237" s="9" t="e">
        <f t="shared" si="660"/>
        <v>#N/A</v>
      </c>
      <c r="DK237" s="9" t="e">
        <f t="shared" si="661"/>
        <v>#N/A</v>
      </c>
      <c r="DL237" s="9" t="e">
        <f t="shared" si="662"/>
        <v>#N/A</v>
      </c>
      <c r="DM237" s="9" t="e">
        <f t="shared" si="663"/>
        <v>#N/A</v>
      </c>
      <c r="DN237" s="9" t="e">
        <f t="shared" si="664"/>
        <v>#N/A</v>
      </c>
      <c r="DO237" s="9" t="e">
        <f t="shared" si="665"/>
        <v>#N/A</v>
      </c>
      <c r="DP237" s="9" t="e">
        <f t="shared" si="666"/>
        <v>#N/A</v>
      </c>
      <c r="DQ237" s="9" t="e">
        <f t="shared" si="667"/>
        <v>#N/A</v>
      </c>
      <c r="DR237" s="9" t="e">
        <f t="shared" si="668"/>
        <v>#N/A</v>
      </c>
      <c r="DS237" s="9" t="e">
        <f t="shared" si="669"/>
        <v>#N/A</v>
      </c>
      <c r="DT237" s="9" t="e">
        <f t="shared" si="670"/>
        <v>#N/A</v>
      </c>
      <c r="DU237" s="9" t="e">
        <f t="shared" si="671"/>
        <v>#N/A</v>
      </c>
      <c r="DV237" s="9" t="e">
        <f t="shared" si="672"/>
        <v>#N/A</v>
      </c>
      <c r="DW237" s="9" t="e">
        <f t="shared" si="673"/>
        <v>#N/A</v>
      </c>
      <c r="DX237" s="9" t="e">
        <f t="shared" si="674"/>
        <v>#N/A</v>
      </c>
      <c r="DY237" s="9" t="e">
        <f t="shared" si="675"/>
        <v>#N/A</v>
      </c>
      <c r="DZ237" s="9" t="e">
        <f t="shared" si="676"/>
        <v>#N/A</v>
      </c>
      <c r="EA237" s="9" t="e">
        <f t="shared" si="677"/>
        <v>#N/A</v>
      </c>
      <c r="EB237" s="9" t="e">
        <f t="shared" si="678"/>
        <v>#N/A</v>
      </c>
      <c r="EC237" s="9" t="e">
        <f t="shared" si="679"/>
        <v>#N/A</v>
      </c>
      <c r="ED237" s="9" t="e">
        <f t="shared" si="680"/>
        <v>#N/A</v>
      </c>
      <c r="EE237" s="9" t="e">
        <f t="shared" si="681"/>
        <v>#N/A</v>
      </c>
      <c r="EF237" s="9" t="e">
        <f t="shared" si="682"/>
        <v>#N/A</v>
      </c>
      <c r="EG237" s="9" t="e">
        <f t="shared" si="683"/>
        <v>#N/A</v>
      </c>
      <c r="EH237" s="9" t="e">
        <f t="shared" si="684"/>
        <v>#N/A</v>
      </c>
      <c r="EI237" s="9" t="e">
        <f t="shared" si="685"/>
        <v>#N/A</v>
      </c>
      <c r="EJ237" s="9" t="e">
        <f t="shared" si="686"/>
        <v>#N/A</v>
      </c>
      <c r="EK237" s="9" t="e">
        <f t="shared" si="687"/>
        <v>#N/A</v>
      </c>
      <c r="EL237" s="9" t="e">
        <f t="shared" si="688"/>
        <v>#N/A</v>
      </c>
      <c r="EM237" s="9" t="e">
        <f t="shared" si="689"/>
        <v>#N/A</v>
      </c>
      <c r="EN237" s="9" t="e">
        <f t="shared" si="690"/>
        <v>#N/A</v>
      </c>
      <c r="EO237" s="9" t="e">
        <f t="shared" si="691"/>
        <v>#N/A</v>
      </c>
      <c r="EP237" s="9" t="e">
        <f t="shared" si="692"/>
        <v>#N/A</v>
      </c>
      <c r="EQ237" s="9" t="e">
        <f t="shared" si="693"/>
        <v>#N/A</v>
      </c>
      <c r="ER237" s="9" t="e">
        <f t="shared" si="694"/>
        <v>#N/A</v>
      </c>
      <c r="ES237" s="9" t="e">
        <f t="shared" si="695"/>
        <v>#N/A</v>
      </c>
      <c r="ET237" s="9" t="e">
        <f t="shared" si="696"/>
        <v>#N/A</v>
      </c>
      <c r="EU237" s="9" t="e">
        <f t="shared" si="697"/>
        <v>#N/A</v>
      </c>
      <c r="EV237" s="9" t="e">
        <f t="shared" si="698"/>
        <v>#N/A</v>
      </c>
      <c r="EW237" s="9" t="e">
        <f t="shared" si="699"/>
        <v>#N/A</v>
      </c>
      <c r="EX237" s="9" t="e">
        <f t="shared" si="700"/>
        <v>#N/A</v>
      </c>
      <c r="EY237" s="9" t="e">
        <f t="shared" si="701"/>
        <v>#N/A</v>
      </c>
      <c r="EZ237" s="9" t="e">
        <f t="shared" si="702"/>
        <v>#N/A</v>
      </c>
      <c r="FA237" s="9" t="e">
        <f t="shared" si="703"/>
        <v>#N/A</v>
      </c>
      <c r="FB237" s="9" t="e">
        <f t="shared" si="704"/>
        <v>#N/A</v>
      </c>
      <c r="FC237" s="9" t="e">
        <f t="shared" si="705"/>
        <v>#N/A</v>
      </c>
      <c r="FD237" s="9" t="e">
        <f t="shared" si="706"/>
        <v>#N/A</v>
      </c>
      <c r="FE237" s="9" t="e">
        <f t="shared" si="707"/>
        <v>#N/A</v>
      </c>
      <c r="FF237" s="9" t="e">
        <f t="shared" si="708"/>
        <v>#N/A</v>
      </c>
      <c r="FG237" s="9" t="e">
        <f t="shared" si="709"/>
        <v>#N/A</v>
      </c>
      <c r="FH237" s="13"/>
    </row>
    <row r="238" spans="2:164" x14ac:dyDescent="0.35">
      <c r="B238" t="str">
        <f>Infections!A238</f>
        <v>Utah</v>
      </c>
      <c r="C238" s="13" t="e">
        <v>#N/A</v>
      </c>
      <c r="D238" s="9">
        <f t="shared" si="550"/>
        <v>0</v>
      </c>
      <c r="E238" s="9">
        <f t="shared" si="551"/>
        <v>0</v>
      </c>
      <c r="F238" s="9">
        <f t="shared" si="552"/>
        <v>0</v>
      </c>
      <c r="G238" s="9">
        <f t="shared" si="553"/>
        <v>0</v>
      </c>
      <c r="H238" s="9">
        <f t="shared" si="554"/>
        <v>0</v>
      </c>
      <c r="I238" s="9">
        <f t="shared" si="555"/>
        <v>0</v>
      </c>
      <c r="J238" s="9">
        <f t="shared" si="556"/>
        <v>0</v>
      </c>
      <c r="K238" s="9">
        <f t="shared" si="557"/>
        <v>0</v>
      </c>
      <c r="L238" s="9">
        <f t="shared" si="558"/>
        <v>0</v>
      </c>
      <c r="M238" s="9">
        <f t="shared" si="559"/>
        <v>0</v>
      </c>
      <c r="N238" s="9">
        <f t="shared" si="560"/>
        <v>0</v>
      </c>
      <c r="O238" s="9">
        <f t="shared" si="561"/>
        <v>0</v>
      </c>
      <c r="P238" s="9">
        <f t="shared" si="562"/>
        <v>0</v>
      </c>
      <c r="Q238" s="9">
        <f t="shared" si="563"/>
        <v>0</v>
      </c>
      <c r="R238" s="9">
        <f t="shared" si="564"/>
        <v>0</v>
      </c>
      <c r="S238" s="9">
        <f t="shared" si="565"/>
        <v>0</v>
      </c>
      <c r="T238" s="9">
        <f t="shared" si="566"/>
        <v>0</v>
      </c>
      <c r="U238" s="9">
        <f t="shared" si="567"/>
        <v>0</v>
      </c>
      <c r="V238" s="9">
        <f t="shared" si="568"/>
        <v>0</v>
      </c>
      <c r="W238" s="9">
        <f t="shared" si="569"/>
        <v>0</v>
      </c>
      <c r="X238" s="9">
        <f t="shared" si="570"/>
        <v>0</v>
      </c>
      <c r="Y238" s="9">
        <f t="shared" si="571"/>
        <v>0</v>
      </c>
      <c r="Z238" s="9">
        <f t="shared" si="572"/>
        <v>0</v>
      </c>
      <c r="AA238" s="9">
        <f t="shared" si="573"/>
        <v>0</v>
      </c>
      <c r="AB238" s="9">
        <f t="shared" si="574"/>
        <v>0</v>
      </c>
      <c r="AC238" s="9">
        <f t="shared" si="575"/>
        <v>0</v>
      </c>
      <c r="AD238" s="9">
        <f t="shared" si="576"/>
        <v>0</v>
      </c>
      <c r="AE238" s="9">
        <f t="shared" si="577"/>
        <v>0</v>
      </c>
      <c r="AF238" s="9">
        <f t="shared" si="578"/>
        <v>0</v>
      </c>
      <c r="AG238" s="9">
        <f t="shared" si="579"/>
        <v>0</v>
      </c>
      <c r="AH238" s="9">
        <f t="shared" si="580"/>
        <v>0</v>
      </c>
      <c r="AI238" s="9">
        <f t="shared" si="581"/>
        <v>0</v>
      </c>
      <c r="AJ238" s="9">
        <f t="shared" si="582"/>
        <v>0</v>
      </c>
      <c r="AK238" s="9">
        <f t="shared" si="583"/>
        <v>0</v>
      </c>
      <c r="AL238" s="9">
        <f t="shared" si="584"/>
        <v>0</v>
      </c>
      <c r="AM238" s="9">
        <f t="shared" si="585"/>
        <v>0</v>
      </c>
      <c r="AN238" s="9">
        <f t="shared" si="586"/>
        <v>0</v>
      </c>
      <c r="AO238" s="9">
        <f t="shared" si="587"/>
        <v>0</v>
      </c>
      <c r="AP238" s="9">
        <f t="shared" si="588"/>
        <v>0</v>
      </c>
      <c r="AQ238" s="9">
        <f t="shared" si="589"/>
        <v>0</v>
      </c>
      <c r="AR238" s="9">
        <f t="shared" si="590"/>
        <v>0</v>
      </c>
      <c r="AS238" s="9">
        <f t="shared" si="591"/>
        <v>0</v>
      </c>
      <c r="AT238" s="9">
        <f t="shared" si="592"/>
        <v>0</v>
      </c>
      <c r="AU238" s="9">
        <f t="shared" si="593"/>
        <v>0</v>
      </c>
      <c r="AV238" s="9">
        <f t="shared" si="594"/>
        <v>1</v>
      </c>
      <c r="AW238" s="9">
        <f t="shared" si="595"/>
        <v>1</v>
      </c>
      <c r="AX238" s="9">
        <f t="shared" si="596"/>
        <v>1</v>
      </c>
      <c r="AY238" s="9">
        <f t="shared" si="597"/>
        <v>2</v>
      </c>
      <c r="AZ238" s="9">
        <f t="shared" si="598"/>
        <v>3</v>
      </c>
      <c r="BA238" s="9">
        <f t="shared" si="599"/>
        <v>3</v>
      </c>
      <c r="BB238" s="9">
        <f t="shared" si="600"/>
        <v>9</v>
      </c>
      <c r="BC238" s="9">
        <f t="shared" si="601"/>
        <v>10</v>
      </c>
      <c r="BD238" s="9">
        <f t="shared" si="602"/>
        <v>18</v>
      </c>
      <c r="BE238" s="9">
        <f t="shared" si="603"/>
        <v>28</v>
      </c>
      <c r="BF238" s="9">
        <f t="shared" si="604"/>
        <v>39</v>
      </c>
      <c r="BG238" s="9">
        <f t="shared" si="605"/>
        <v>47</v>
      </c>
      <c r="BH238" s="9">
        <f t="shared" si="606"/>
        <v>62</v>
      </c>
      <c r="BI238" s="9">
        <f t="shared" si="607"/>
        <v>95</v>
      </c>
      <c r="BJ238" s="9">
        <f t="shared" si="608"/>
        <v>118</v>
      </c>
      <c r="BK238" s="9">
        <f t="shared" si="609"/>
        <v>162</v>
      </c>
      <c r="BL238" s="9">
        <f t="shared" si="610"/>
        <v>257</v>
      </c>
      <c r="BM238" s="9">
        <f t="shared" si="611"/>
        <v>298</v>
      </c>
      <c r="BN238" s="9">
        <f t="shared" si="612"/>
        <v>340</v>
      </c>
      <c r="BO238" s="9">
        <f t="shared" si="613"/>
        <v>396</v>
      </c>
      <c r="BP238" s="9">
        <f t="shared" si="614"/>
        <v>472</v>
      </c>
      <c r="BQ238" s="9">
        <f t="shared" si="615"/>
        <v>602</v>
      </c>
      <c r="BR238" s="9">
        <f t="shared" si="616"/>
        <v>720</v>
      </c>
      <c r="BS238" s="9">
        <f t="shared" si="617"/>
        <v>798</v>
      </c>
      <c r="BT238" s="9">
        <f t="shared" si="618"/>
        <v>888</v>
      </c>
      <c r="BU238" s="9">
        <f t="shared" si="619"/>
        <v>888</v>
      </c>
      <c r="BV238" s="9">
        <f t="shared" si="620"/>
        <v>1086</v>
      </c>
      <c r="BW238" s="9">
        <f t="shared" si="621"/>
        <v>1247</v>
      </c>
      <c r="BX238" s="9">
        <f t="shared" si="622"/>
        <v>1427</v>
      </c>
      <c r="BY238" s="9">
        <f t="shared" si="623"/>
        <v>1600</v>
      </c>
      <c r="BZ238" s="9">
        <f t="shared" si="624"/>
        <v>1676</v>
      </c>
      <c r="CA238" s="9">
        <f t="shared" si="625"/>
        <v>1736</v>
      </c>
      <c r="CB238" s="9">
        <f t="shared" si="626"/>
        <v>1845</v>
      </c>
      <c r="CC238" s="9">
        <f t="shared" si="627"/>
        <v>1847</v>
      </c>
      <c r="CD238" s="9">
        <f t="shared" si="628"/>
        <v>2093</v>
      </c>
      <c r="CE238" s="9">
        <f t="shared" si="629"/>
        <v>2189</v>
      </c>
      <c r="CF238" s="9">
        <f t="shared" si="630"/>
        <v>2275</v>
      </c>
      <c r="CG238" s="9">
        <f t="shared" si="631"/>
        <v>2324</v>
      </c>
      <c r="CH238" s="9">
        <f t="shared" si="632"/>
        <v>2370</v>
      </c>
      <c r="CI238" s="9">
        <f t="shared" si="633"/>
        <v>2486</v>
      </c>
      <c r="CJ238" s="9">
        <f t="shared" si="634"/>
        <v>2588</v>
      </c>
      <c r="CK238" s="9">
        <f t="shared" si="635"/>
        <v>2675</v>
      </c>
      <c r="CL238" s="9">
        <f t="shared" si="636"/>
        <v>2755</v>
      </c>
      <c r="CM238" s="9">
        <f t="shared" si="637"/>
        <v>2812</v>
      </c>
      <c r="CN238" s="9">
        <f t="shared" si="638"/>
        <v>2915</v>
      </c>
      <c r="CO238" s="9">
        <f t="shared" si="639"/>
        <v>2957</v>
      </c>
      <c r="CP238" s="9">
        <f t="shared" si="640"/>
        <v>3049</v>
      </c>
      <c r="CQ238" s="9">
        <f t="shared" si="641"/>
        <v>3140</v>
      </c>
      <c r="CR238" s="9">
        <f t="shared" si="642"/>
        <v>3180</v>
      </c>
      <c r="CS238" s="9">
        <f t="shared" si="643"/>
        <v>3228</v>
      </c>
      <c r="CT238" s="9">
        <f t="shared" si="644"/>
        <v>3325</v>
      </c>
      <c r="CU238" s="9">
        <f t="shared" si="645"/>
        <v>3348</v>
      </c>
      <c r="CV238" s="9">
        <f t="shared" si="646"/>
        <v>3457</v>
      </c>
      <c r="CW238" s="9">
        <f t="shared" si="647"/>
        <v>3411</v>
      </c>
      <c r="CX238" s="9" t="e">
        <f t="shared" si="648"/>
        <v>#N/A</v>
      </c>
      <c r="CY238" s="9" t="e">
        <f t="shared" si="649"/>
        <v>#N/A</v>
      </c>
      <c r="CZ238" s="9" t="e">
        <f t="shared" si="650"/>
        <v>#N/A</v>
      </c>
      <c r="DA238" s="9" t="e">
        <f t="shared" si="651"/>
        <v>#N/A</v>
      </c>
      <c r="DB238" s="9" t="e">
        <f t="shared" si="652"/>
        <v>#N/A</v>
      </c>
      <c r="DC238" s="9" t="e">
        <f t="shared" si="653"/>
        <v>#N/A</v>
      </c>
      <c r="DD238" s="9" t="e">
        <f t="shared" si="654"/>
        <v>#N/A</v>
      </c>
      <c r="DE238" s="9" t="e">
        <f t="shared" si="655"/>
        <v>#N/A</v>
      </c>
      <c r="DF238" s="9" t="e">
        <f t="shared" si="656"/>
        <v>#N/A</v>
      </c>
      <c r="DG238" s="9" t="e">
        <f t="shared" si="657"/>
        <v>#N/A</v>
      </c>
      <c r="DH238" s="9" t="e">
        <f t="shared" si="658"/>
        <v>#N/A</v>
      </c>
      <c r="DI238" s="9" t="e">
        <f t="shared" si="659"/>
        <v>#N/A</v>
      </c>
      <c r="DJ238" s="9" t="e">
        <f t="shared" si="660"/>
        <v>#N/A</v>
      </c>
      <c r="DK238" s="9" t="e">
        <f t="shared" si="661"/>
        <v>#N/A</v>
      </c>
      <c r="DL238" s="9" t="e">
        <f t="shared" si="662"/>
        <v>#N/A</v>
      </c>
      <c r="DM238" s="9" t="e">
        <f t="shared" si="663"/>
        <v>#N/A</v>
      </c>
      <c r="DN238" s="9" t="e">
        <f t="shared" si="664"/>
        <v>#N/A</v>
      </c>
      <c r="DO238" s="9" t="e">
        <f t="shared" si="665"/>
        <v>#N/A</v>
      </c>
      <c r="DP238" s="9" t="e">
        <f t="shared" si="666"/>
        <v>#N/A</v>
      </c>
      <c r="DQ238" s="9" t="e">
        <f t="shared" si="667"/>
        <v>#N/A</v>
      </c>
      <c r="DR238" s="9" t="e">
        <f t="shared" si="668"/>
        <v>#N/A</v>
      </c>
      <c r="DS238" s="9" t="e">
        <f t="shared" si="669"/>
        <v>#N/A</v>
      </c>
      <c r="DT238" s="9" t="e">
        <f t="shared" si="670"/>
        <v>#N/A</v>
      </c>
      <c r="DU238" s="9" t="e">
        <f t="shared" si="671"/>
        <v>#N/A</v>
      </c>
      <c r="DV238" s="9" t="e">
        <f t="shared" si="672"/>
        <v>#N/A</v>
      </c>
      <c r="DW238" s="9" t="e">
        <f t="shared" si="673"/>
        <v>#N/A</v>
      </c>
      <c r="DX238" s="9" t="e">
        <f t="shared" si="674"/>
        <v>#N/A</v>
      </c>
      <c r="DY238" s="9" t="e">
        <f t="shared" si="675"/>
        <v>#N/A</v>
      </c>
      <c r="DZ238" s="9" t="e">
        <f t="shared" si="676"/>
        <v>#N/A</v>
      </c>
      <c r="EA238" s="9" t="e">
        <f t="shared" si="677"/>
        <v>#N/A</v>
      </c>
      <c r="EB238" s="9" t="e">
        <f t="shared" si="678"/>
        <v>#N/A</v>
      </c>
      <c r="EC238" s="9" t="e">
        <f t="shared" si="679"/>
        <v>#N/A</v>
      </c>
      <c r="ED238" s="9" t="e">
        <f t="shared" si="680"/>
        <v>#N/A</v>
      </c>
      <c r="EE238" s="9" t="e">
        <f t="shared" si="681"/>
        <v>#N/A</v>
      </c>
      <c r="EF238" s="9" t="e">
        <f t="shared" si="682"/>
        <v>#N/A</v>
      </c>
      <c r="EG238" s="9" t="e">
        <f t="shared" si="683"/>
        <v>#N/A</v>
      </c>
      <c r="EH238" s="9" t="e">
        <f t="shared" si="684"/>
        <v>#N/A</v>
      </c>
      <c r="EI238" s="9" t="e">
        <f t="shared" si="685"/>
        <v>#N/A</v>
      </c>
      <c r="EJ238" s="9" t="e">
        <f t="shared" si="686"/>
        <v>#N/A</v>
      </c>
      <c r="EK238" s="9" t="e">
        <f t="shared" si="687"/>
        <v>#N/A</v>
      </c>
      <c r="EL238" s="9" t="e">
        <f t="shared" si="688"/>
        <v>#N/A</v>
      </c>
      <c r="EM238" s="9" t="e">
        <f t="shared" si="689"/>
        <v>#N/A</v>
      </c>
      <c r="EN238" s="9" t="e">
        <f t="shared" si="690"/>
        <v>#N/A</v>
      </c>
      <c r="EO238" s="9" t="e">
        <f t="shared" si="691"/>
        <v>#N/A</v>
      </c>
      <c r="EP238" s="9" t="e">
        <f t="shared" si="692"/>
        <v>#N/A</v>
      </c>
      <c r="EQ238" s="9" t="e">
        <f t="shared" si="693"/>
        <v>#N/A</v>
      </c>
      <c r="ER238" s="9" t="e">
        <f t="shared" si="694"/>
        <v>#N/A</v>
      </c>
      <c r="ES238" s="9" t="e">
        <f t="shared" si="695"/>
        <v>#N/A</v>
      </c>
      <c r="ET238" s="9" t="e">
        <f t="shared" si="696"/>
        <v>#N/A</v>
      </c>
      <c r="EU238" s="9" t="e">
        <f t="shared" si="697"/>
        <v>#N/A</v>
      </c>
      <c r="EV238" s="9" t="e">
        <f t="shared" si="698"/>
        <v>#N/A</v>
      </c>
      <c r="EW238" s="9" t="e">
        <f t="shared" si="699"/>
        <v>#N/A</v>
      </c>
      <c r="EX238" s="9" t="e">
        <f t="shared" si="700"/>
        <v>#N/A</v>
      </c>
      <c r="EY238" s="9" t="e">
        <f t="shared" si="701"/>
        <v>#N/A</v>
      </c>
      <c r="EZ238" s="9" t="e">
        <f t="shared" si="702"/>
        <v>#N/A</v>
      </c>
      <c r="FA238" s="9" t="e">
        <f t="shared" si="703"/>
        <v>#N/A</v>
      </c>
      <c r="FB238" s="9" t="e">
        <f t="shared" si="704"/>
        <v>#N/A</v>
      </c>
      <c r="FC238" s="9" t="e">
        <f t="shared" si="705"/>
        <v>#N/A</v>
      </c>
      <c r="FD238" s="9" t="e">
        <f t="shared" si="706"/>
        <v>#N/A</v>
      </c>
      <c r="FE238" s="9" t="e">
        <f t="shared" si="707"/>
        <v>#N/A</v>
      </c>
      <c r="FF238" s="9" t="e">
        <f t="shared" si="708"/>
        <v>#N/A</v>
      </c>
      <c r="FG238" s="9" t="e">
        <f t="shared" si="709"/>
        <v>#N/A</v>
      </c>
      <c r="FH238" s="13"/>
    </row>
    <row r="239" spans="2:164" x14ac:dyDescent="0.35">
      <c r="B239" t="str">
        <f>Infections!A239</f>
        <v>Vermont</v>
      </c>
      <c r="C239" s="13" t="e">
        <v>#N/A</v>
      </c>
      <c r="D239" s="9">
        <f t="shared" si="550"/>
        <v>0</v>
      </c>
      <c r="E239" s="9">
        <f t="shared" si="551"/>
        <v>0</v>
      </c>
      <c r="F239" s="9">
        <f t="shared" si="552"/>
        <v>0</v>
      </c>
      <c r="G239" s="9">
        <f t="shared" si="553"/>
        <v>0</v>
      </c>
      <c r="H239" s="9">
        <f t="shared" si="554"/>
        <v>0</v>
      </c>
      <c r="I239" s="9">
        <f t="shared" si="555"/>
        <v>0</v>
      </c>
      <c r="J239" s="9">
        <f t="shared" si="556"/>
        <v>0</v>
      </c>
      <c r="K239" s="9">
        <f t="shared" si="557"/>
        <v>0</v>
      </c>
      <c r="L239" s="9">
        <f t="shared" si="558"/>
        <v>0</v>
      </c>
      <c r="M239" s="9">
        <f t="shared" si="559"/>
        <v>0</v>
      </c>
      <c r="N239" s="9">
        <f t="shared" si="560"/>
        <v>0</v>
      </c>
      <c r="O239" s="9">
        <f t="shared" si="561"/>
        <v>0</v>
      </c>
      <c r="P239" s="9">
        <f t="shared" si="562"/>
        <v>0</v>
      </c>
      <c r="Q239" s="9">
        <f t="shared" si="563"/>
        <v>0</v>
      </c>
      <c r="R239" s="9">
        <f t="shared" si="564"/>
        <v>0</v>
      </c>
      <c r="S239" s="9">
        <f t="shared" si="565"/>
        <v>0</v>
      </c>
      <c r="T239" s="9">
        <f t="shared" si="566"/>
        <v>0</v>
      </c>
      <c r="U239" s="9">
        <f t="shared" si="567"/>
        <v>0</v>
      </c>
      <c r="V239" s="9">
        <f t="shared" si="568"/>
        <v>0</v>
      </c>
      <c r="W239" s="9">
        <f t="shared" si="569"/>
        <v>0</v>
      </c>
      <c r="X239" s="9">
        <f t="shared" si="570"/>
        <v>0</v>
      </c>
      <c r="Y239" s="9">
        <f t="shared" si="571"/>
        <v>0</v>
      </c>
      <c r="Z239" s="9">
        <f t="shared" si="572"/>
        <v>0</v>
      </c>
      <c r="AA239" s="9">
        <f t="shared" si="573"/>
        <v>0</v>
      </c>
      <c r="AB239" s="9">
        <f t="shared" si="574"/>
        <v>0</v>
      </c>
      <c r="AC239" s="9">
        <f t="shared" si="575"/>
        <v>0</v>
      </c>
      <c r="AD239" s="9">
        <f t="shared" si="576"/>
        <v>0</v>
      </c>
      <c r="AE239" s="9">
        <f t="shared" si="577"/>
        <v>0</v>
      </c>
      <c r="AF239" s="9">
        <f t="shared" si="578"/>
        <v>0</v>
      </c>
      <c r="AG239" s="9">
        <f t="shared" si="579"/>
        <v>0</v>
      </c>
      <c r="AH239" s="9">
        <f t="shared" si="580"/>
        <v>0</v>
      </c>
      <c r="AI239" s="9">
        <f t="shared" si="581"/>
        <v>0</v>
      </c>
      <c r="AJ239" s="9">
        <f t="shared" si="582"/>
        <v>0</v>
      </c>
      <c r="AK239" s="9">
        <f t="shared" si="583"/>
        <v>0</v>
      </c>
      <c r="AL239" s="9">
        <f t="shared" si="584"/>
        <v>0</v>
      </c>
      <c r="AM239" s="9">
        <f t="shared" si="585"/>
        <v>0</v>
      </c>
      <c r="AN239" s="9">
        <f t="shared" si="586"/>
        <v>0</v>
      </c>
      <c r="AO239" s="9">
        <f t="shared" si="587"/>
        <v>0</v>
      </c>
      <c r="AP239" s="9">
        <f t="shared" si="588"/>
        <v>0</v>
      </c>
      <c r="AQ239" s="9">
        <f t="shared" si="589"/>
        <v>0</v>
      </c>
      <c r="AR239" s="9">
        <f t="shared" si="590"/>
        <v>0</v>
      </c>
      <c r="AS239" s="9">
        <f t="shared" si="591"/>
        <v>0</v>
      </c>
      <c r="AT239" s="9">
        <f t="shared" si="592"/>
        <v>0</v>
      </c>
      <c r="AU239" s="9">
        <f t="shared" si="593"/>
        <v>0</v>
      </c>
      <c r="AV239" s="9">
        <f t="shared" si="594"/>
        <v>0</v>
      </c>
      <c r="AW239" s="9">
        <f t="shared" si="595"/>
        <v>1</v>
      </c>
      <c r="AX239" s="9">
        <f t="shared" si="596"/>
        <v>1</v>
      </c>
      <c r="AY239" s="9">
        <f t="shared" si="597"/>
        <v>1</v>
      </c>
      <c r="AZ239" s="9">
        <f t="shared" si="598"/>
        <v>1</v>
      </c>
      <c r="BA239" s="9">
        <f t="shared" si="599"/>
        <v>2</v>
      </c>
      <c r="BB239" s="9">
        <f t="shared" si="600"/>
        <v>2</v>
      </c>
      <c r="BC239" s="9">
        <f t="shared" si="601"/>
        <v>5</v>
      </c>
      <c r="BD239" s="9">
        <f t="shared" si="602"/>
        <v>5</v>
      </c>
      <c r="BE239" s="9">
        <f t="shared" si="603"/>
        <v>12</v>
      </c>
      <c r="BF239" s="9">
        <f t="shared" si="604"/>
        <v>12</v>
      </c>
      <c r="BG239" s="9">
        <f t="shared" si="605"/>
        <v>13</v>
      </c>
      <c r="BH239" s="9">
        <f t="shared" si="606"/>
        <v>22</v>
      </c>
      <c r="BI239" s="9">
        <f t="shared" si="607"/>
        <v>29</v>
      </c>
      <c r="BJ239" s="9">
        <f t="shared" si="608"/>
        <v>49</v>
      </c>
      <c r="BK239" s="9">
        <f t="shared" si="609"/>
        <v>52</v>
      </c>
      <c r="BL239" s="9">
        <f t="shared" si="610"/>
        <v>75</v>
      </c>
      <c r="BM239" s="9">
        <f t="shared" si="611"/>
        <v>95</v>
      </c>
      <c r="BN239" s="9">
        <f t="shared" si="612"/>
        <v>125</v>
      </c>
      <c r="BO239" s="9">
        <f t="shared" si="613"/>
        <v>158</v>
      </c>
      <c r="BP239" s="9">
        <f t="shared" si="614"/>
        <v>184</v>
      </c>
      <c r="BQ239" s="9">
        <f t="shared" si="615"/>
        <v>211</v>
      </c>
      <c r="BR239" s="9">
        <f t="shared" si="616"/>
        <v>235</v>
      </c>
      <c r="BS239" s="9">
        <f t="shared" si="617"/>
        <v>256</v>
      </c>
      <c r="BT239" s="9">
        <f t="shared" si="618"/>
        <v>293</v>
      </c>
      <c r="BU239" s="9">
        <f t="shared" si="619"/>
        <v>321</v>
      </c>
      <c r="BV239" s="9">
        <f t="shared" si="620"/>
        <v>338</v>
      </c>
      <c r="BW239" s="9">
        <f t="shared" si="621"/>
        <v>389</v>
      </c>
      <c r="BX239" s="9">
        <f t="shared" si="622"/>
        <v>460</v>
      </c>
      <c r="BY239" s="9">
        <f t="shared" si="623"/>
        <v>511</v>
      </c>
      <c r="BZ239" s="9">
        <f t="shared" si="624"/>
        <v>542</v>
      </c>
      <c r="CA239" s="9">
        <f t="shared" si="625"/>
        <v>574</v>
      </c>
      <c r="CB239" s="9">
        <f t="shared" si="626"/>
        <v>603</v>
      </c>
      <c r="CC239" s="9">
        <f t="shared" si="627"/>
        <v>626</v>
      </c>
      <c r="CD239" s="9">
        <f t="shared" si="628"/>
        <v>674</v>
      </c>
      <c r="CE239" s="9">
        <f t="shared" si="629"/>
        <v>706</v>
      </c>
      <c r="CF239" s="9">
        <f t="shared" si="630"/>
        <v>715</v>
      </c>
      <c r="CG239" s="9">
        <f t="shared" si="631"/>
        <v>736</v>
      </c>
      <c r="CH239" s="9">
        <f t="shared" si="632"/>
        <v>739</v>
      </c>
      <c r="CI239" s="9">
        <f t="shared" si="633"/>
        <v>737</v>
      </c>
      <c r="CJ239" s="9">
        <f t="shared" si="634"/>
        <v>745</v>
      </c>
      <c r="CK239" s="9">
        <f t="shared" si="635"/>
        <v>730</v>
      </c>
      <c r="CL239" s="9">
        <f t="shared" si="636"/>
        <v>751</v>
      </c>
      <c r="CM239" s="9">
        <f t="shared" si="637"/>
        <v>738</v>
      </c>
      <c r="CN239" s="9">
        <f t="shared" si="638"/>
        <v>721</v>
      </c>
      <c r="CO239" s="9">
        <f t="shared" si="639"/>
        <v>693</v>
      </c>
      <c r="CP239" s="9">
        <f t="shared" si="640"/>
        <v>665</v>
      </c>
      <c r="CQ239" s="9">
        <f t="shared" si="641"/>
        <v>641</v>
      </c>
      <c r="CR239" s="9">
        <f t="shared" si="642"/>
        <v>616</v>
      </c>
      <c r="CS239" s="9">
        <f t="shared" si="643"/>
        <v>608</v>
      </c>
      <c r="CT239" s="9">
        <f t="shared" si="644"/>
        <v>595</v>
      </c>
      <c r="CU239" s="9">
        <f t="shared" si="645"/>
        <v>562</v>
      </c>
      <c r="CV239" s="9">
        <f t="shared" si="646"/>
        <v>541</v>
      </c>
      <c r="CW239" s="9">
        <f t="shared" si="647"/>
        <v>524</v>
      </c>
      <c r="CX239" s="9" t="e">
        <f t="shared" si="648"/>
        <v>#N/A</v>
      </c>
      <c r="CY239" s="9" t="e">
        <f t="shared" si="649"/>
        <v>#N/A</v>
      </c>
      <c r="CZ239" s="9" t="e">
        <f t="shared" si="650"/>
        <v>#N/A</v>
      </c>
      <c r="DA239" s="9" t="e">
        <f t="shared" si="651"/>
        <v>#N/A</v>
      </c>
      <c r="DB239" s="9" t="e">
        <f t="shared" si="652"/>
        <v>#N/A</v>
      </c>
      <c r="DC239" s="9" t="e">
        <f t="shared" si="653"/>
        <v>#N/A</v>
      </c>
      <c r="DD239" s="9" t="e">
        <f t="shared" si="654"/>
        <v>#N/A</v>
      </c>
      <c r="DE239" s="9" t="e">
        <f t="shared" si="655"/>
        <v>#N/A</v>
      </c>
      <c r="DF239" s="9" t="e">
        <f t="shared" si="656"/>
        <v>#N/A</v>
      </c>
      <c r="DG239" s="9" t="e">
        <f t="shared" si="657"/>
        <v>#N/A</v>
      </c>
      <c r="DH239" s="9" t="e">
        <f t="shared" si="658"/>
        <v>#N/A</v>
      </c>
      <c r="DI239" s="9" t="e">
        <f t="shared" si="659"/>
        <v>#N/A</v>
      </c>
      <c r="DJ239" s="9" t="e">
        <f t="shared" si="660"/>
        <v>#N/A</v>
      </c>
      <c r="DK239" s="9" t="e">
        <f t="shared" si="661"/>
        <v>#N/A</v>
      </c>
      <c r="DL239" s="9" t="e">
        <f t="shared" si="662"/>
        <v>#N/A</v>
      </c>
      <c r="DM239" s="9" t="e">
        <f t="shared" si="663"/>
        <v>#N/A</v>
      </c>
      <c r="DN239" s="9" t="e">
        <f t="shared" si="664"/>
        <v>#N/A</v>
      </c>
      <c r="DO239" s="9" t="e">
        <f t="shared" si="665"/>
        <v>#N/A</v>
      </c>
      <c r="DP239" s="9" t="e">
        <f t="shared" si="666"/>
        <v>#N/A</v>
      </c>
      <c r="DQ239" s="9" t="e">
        <f t="shared" si="667"/>
        <v>#N/A</v>
      </c>
      <c r="DR239" s="9" t="e">
        <f t="shared" si="668"/>
        <v>#N/A</v>
      </c>
      <c r="DS239" s="9" t="e">
        <f t="shared" si="669"/>
        <v>#N/A</v>
      </c>
      <c r="DT239" s="9" t="e">
        <f t="shared" si="670"/>
        <v>#N/A</v>
      </c>
      <c r="DU239" s="9" t="e">
        <f t="shared" si="671"/>
        <v>#N/A</v>
      </c>
      <c r="DV239" s="9" t="e">
        <f t="shared" si="672"/>
        <v>#N/A</v>
      </c>
      <c r="DW239" s="9" t="e">
        <f t="shared" si="673"/>
        <v>#N/A</v>
      </c>
      <c r="DX239" s="9" t="e">
        <f t="shared" si="674"/>
        <v>#N/A</v>
      </c>
      <c r="DY239" s="9" t="e">
        <f t="shared" si="675"/>
        <v>#N/A</v>
      </c>
      <c r="DZ239" s="9" t="e">
        <f t="shared" si="676"/>
        <v>#N/A</v>
      </c>
      <c r="EA239" s="9" t="e">
        <f t="shared" si="677"/>
        <v>#N/A</v>
      </c>
      <c r="EB239" s="9" t="e">
        <f t="shared" si="678"/>
        <v>#N/A</v>
      </c>
      <c r="EC239" s="9" t="e">
        <f t="shared" si="679"/>
        <v>#N/A</v>
      </c>
      <c r="ED239" s="9" t="e">
        <f t="shared" si="680"/>
        <v>#N/A</v>
      </c>
      <c r="EE239" s="9" t="e">
        <f t="shared" si="681"/>
        <v>#N/A</v>
      </c>
      <c r="EF239" s="9" t="e">
        <f t="shared" si="682"/>
        <v>#N/A</v>
      </c>
      <c r="EG239" s="9" t="e">
        <f t="shared" si="683"/>
        <v>#N/A</v>
      </c>
      <c r="EH239" s="9" t="e">
        <f t="shared" si="684"/>
        <v>#N/A</v>
      </c>
      <c r="EI239" s="9" t="e">
        <f t="shared" si="685"/>
        <v>#N/A</v>
      </c>
      <c r="EJ239" s="9" t="e">
        <f t="shared" si="686"/>
        <v>#N/A</v>
      </c>
      <c r="EK239" s="9" t="e">
        <f t="shared" si="687"/>
        <v>#N/A</v>
      </c>
      <c r="EL239" s="9" t="e">
        <f t="shared" si="688"/>
        <v>#N/A</v>
      </c>
      <c r="EM239" s="9" t="e">
        <f t="shared" si="689"/>
        <v>#N/A</v>
      </c>
      <c r="EN239" s="9" t="e">
        <f t="shared" si="690"/>
        <v>#N/A</v>
      </c>
      <c r="EO239" s="9" t="e">
        <f t="shared" si="691"/>
        <v>#N/A</v>
      </c>
      <c r="EP239" s="9" t="e">
        <f t="shared" si="692"/>
        <v>#N/A</v>
      </c>
      <c r="EQ239" s="9" t="e">
        <f t="shared" si="693"/>
        <v>#N/A</v>
      </c>
      <c r="ER239" s="9" t="e">
        <f t="shared" si="694"/>
        <v>#N/A</v>
      </c>
      <c r="ES239" s="9" t="e">
        <f t="shared" si="695"/>
        <v>#N/A</v>
      </c>
      <c r="ET239" s="9" t="e">
        <f t="shared" si="696"/>
        <v>#N/A</v>
      </c>
      <c r="EU239" s="9" t="e">
        <f t="shared" si="697"/>
        <v>#N/A</v>
      </c>
      <c r="EV239" s="9" t="e">
        <f t="shared" si="698"/>
        <v>#N/A</v>
      </c>
      <c r="EW239" s="9" t="e">
        <f t="shared" si="699"/>
        <v>#N/A</v>
      </c>
      <c r="EX239" s="9" t="e">
        <f t="shared" si="700"/>
        <v>#N/A</v>
      </c>
      <c r="EY239" s="9" t="e">
        <f t="shared" si="701"/>
        <v>#N/A</v>
      </c>
      <c r="EZ239" s="9" t="e">
        <f t="shared" si="702"/>
        <v>#N/A</v>
      </c>
      <c r="FA239" s="9" t="e">
        <f t="shared" si="703"/>
        <v>#N/A</v>
      </c>
      <c r="FB239" s="9" t="e">
        <f t="shared" si="704"/>
        <v>#N/A</v>
      </c>
      <c r="FC239" s="9" t="e">
        <f t="shared" si="705"/>
        <v>#N/A</v>
      </c>
      <c r="FD239" s="9" t="e">
        <f t="shared" si="706"/>
        <v>#N/A</v>
      </c>
      <c r="FE239" s="9" t="e">
        <f t="shared" si="707"/>
        <v>#N/A</v>
      </c>
      <c r="FF239" s="9" t="e">
        <f t="shared" si="708"/>
        <v>#N/A</v>
      </c>
      <c r="FG239" s="9" t="e">
        <f t="shared" si="709"/>
        <v>#N/A</v>
      </c>
      <c r="FH239" s="13"/>
    </row>
    <row r="240" spans="2:164" x14ac:dyDescent="0.35">
      <c r="B240" t="str">
        <f>Infections!A240</f>
        <v>Virginia</v>
      </c>
      <c r="C240" s="13" t="e">
        <v>#N/A</v>
      </c>
      <c r="D240" s="9">
        <f t="shared" si="550"/>
        <v>0</v>
      </c>
      <c r="E240" s="9">
        <f t="shared" si="551"/>
        <v>0</v>
      </c>
      <c r="F240" s="9">
        <f t="shared" si="552"/>
        <v>0</v>
      </c>
      <c r="G240" s="9">
        <f t="shared" si="553"/>
        <v>0</v>
      </c>
      <c r="H240" s="9">
        <f t="shared" si="554"/>
        <v>0</v>
      </c>
      <c r="I240" s="9">
        <f t="shared" si="555"/>
        <v>0</v>
      </c>
      <c r="J240" s="9">
        <f t="shared" si="556"/>
        <v>0</v>
      </c>
      <c r="K240" s="9">
        <f t="shared" si="557"/>
        <v>0</v>
      </c>
      <c r="L240" s="9">
        <f t="shared" si="558"/>
        <v>0</v>
      </c>
      <c r="M240" s="9">
        <f t="shared" si="559"/>
        <v>0</v>
      </c>
      <c r="N240" s="9">
        <f t="shared" si="560"/>
        <v>0</v>
      </c>
      <c r="O240" s="9">
        <f t="shared" si="561"/>
        <v>0</v>
      </c>
      <c r="P240" s="9">
        <f t="shared" si="562"/>
        <v>0</v>
      </c>
      <c r="Q240" s="9">
        <f t="shared" si="563"/>
        <v>0</v>
      </c>
      <c r="R240" s="9">
        <f t="shared" si="564"/>
        <v>0</v>
      </c>
      <c r="S240" s="9">
        <f t="shared" si="565"/>
        <v>0</v>
      </c>
      <c r="T240" s="9">
        <f t="shared" si="566"/>
        <v>0</v>
      </c>
      <c r="U240" s="9">
        <f t="shared" si="567"/>
        <v>0</v>
      </c>
      <c r="V240" s="9">
        <f t="shared" si="568"/>
        <v>0</v>
      </c>
      <c r="W240" s="9">
        <f t="shared" si="569"/>
        <v>0</v>
      </c>
      <c r="X240" s="9">
        <f t="shared" si="570"/>
        <v>0</v>
      </c>
      <c r="Y240" s="9">
        <f t="shared" si="571"/>
        <v>0</v>
      </c>
      <c r="Z240" s="9">
        <f t="shared" si="572"/>
        <v>0</v>
      </c>
      <c r="AA240" s="9">
        <f t="shared" si="573"/>
        <v>0</v>
      </c>
      <c r="AB240" s="9">
        <f t="shared" si="574"/>
        <v>0</v>
      </c>
      <c r="AC240" s="9">
        <f t="shared" si="575"/>
        <v>0</v>
      </c>
      <c r="AD240" s="9">
        <f t="shared" si="576"/>
        <v>0</v>
      </c>
      <c r="AE240" s="9">
        <f t="shared" si="577"/>
        <v>0</v>
      </c>
      <c r="AF240" s="9">
        <f t="shared" si="578"/>
        <v>0</v>
      </c>
      <c r="AG240" s="9">
        <f t="shared" si="579"/>
        <v>0</v>
      </c>
      <c r="AH240" s="9">
        <f t="shared" si="580"/>
        <v>0</v>
      </c>
      <c r="AI240" s="9">
        <f t="shared" si="581"/>
        <v>0</v>
      </c>
      <c r="AJ240" s="9">
        <f t="shared" si="582"/>
        <v>0</v>
      </c>
      <c r="AK240" s="9">
        <f t="shared" si="583"/>
        <v>0</v>
      </c>
      <c r="AL240" s="9">
        <f t="shared" si="584"/>
        <v>0</v>
      </c>
      <c r="AM240" s="9">
        <f t="shared" si="585"/>
        <v>0</v>
      </c>
      <c r="AN240" s="9">
        <f t="shared" si="586"/>
        <v>0</v>
      </c>
      <c r="AO240" s="9">
        <f t="shared" si="587"/>
        <v>0</v>
      </c>
      <c r="AP240" s="9">
        <f t="shared" si="588"/>
        <v>0</v>
      </c>
      <c r="AQ240" s="9">
        <f t="shared" si="589"/>
        <v>0</v>
      </c>
      <c r="AR240" s="9">
        <f t="shared" si="590"/>
        <v>0</v>
      </c>
      <c r="AS240" s="9">
        <f t="shared" si="591"/>
        <v>0</v>
      </c>
      <c r="AT240" s="9">
        <f t="shared" si="592"/>
        <v>0</v>
      </c>
      <c r="AU240" s="9">
        <f t="shared" si="593"/>
        <v>0</v>
      </c>
      <c r="AV240" s="9">
        <f t="shared" si="594"/>
        <v>0</v>
      </c>
      <c r="AW240" s="9">
        <f t="shared" si="595"/>
        <v>2</v>
      </c>
      <c r="AX240" s="9">
        <f t="shared" si="596"/>
        <v>2</v>
      </c>
      <c r="AY240" s="9">
        <f t="shared" si="597"/>
        <v>8</v>
      </c>
      <c r="AZ240" s="9">
        <f t="shared" si="598"/>
        <v>9</v>
      </c>
      <c r="BA240" s="9">
        <f t="shared" si="599"/>
        <v>12</v>
      </c>
      <c r="BB240" s="9">
        <f t="shared" si="600"/>
        <v>27</v>
      </c>
      <c r="BC240" s="9">
        <f t="shared" si="601"/>
        <v>37</v>
      </c>
      <c r="BD240" s="9">
        <f t="shared" si="602"/>
        <v>37</v>
      </c>
      <c r="BE240" s="9">
        <f t="shared" si="603"/>
        <v>49</v>
      </c>
      <c r="BF240" s="9">
        <f t="shared" si="604"/>
        <v>67</v>
      </c>
      <c r="BG240" s="9">
        <f t="shared" si="605"/>
        <v>79</v>
      </c>
      <c r="BH240" s="9">
        <f t="shared" si="606"/>
        <v>103</v>
      </c>
      <c r="BI240" s="9">
        <f t="shared" si="607"/>
        <v>123</v>
      </c>
      <c r="BJ240" s="9">
        <f t="shared" si="608"/>
        <v>157</v>
      </c>
      <c r="BK240" s="9">
        <f t="shared" si="609"/>
        <v>220</v>
      </c>
      <c r="BL240" s="9">
        <f t="shared" si="610"/>
        <v>254</v>
      </c>
      <c r="BM240" s="9">
        <f t="shared" si="611"/>
        <v>293</v>
      </c>
      <c r="BN240" s="9">
        <f t="shared" si="612"/>
        <v>396</v>
      </c>
      <c r="BO240" s="9">
        <f t="shared" si="613"/>
        <v>466</v>
      </c>
      <c r="BP240" s="9">
        <f t="shared" si="614"/>
        <v>607</v>
      </c>
      <c r="BQ240" s="9">
        <f t="shared" si="615"/>
        <v>740</v>
      </c>
      <c r="BR240" s="9">
        <f t="shared" si="616"/>
        <v>890</v>
      </c>
      <c r="BS240" s="9">
        <f t="shared" si="617"/>
        <v>1020</v>
      </c>
      <c r="BT240" s="9">
        <f t="shared" si="618"/>
        <v>1249</v>
      </c>
      <c r="BU240" s="9">
        <f t="shared" si="619"/>
        <v>1483</v>
      </c>
      <c r="BV240" s="9">
        <f t="shared" si="620"/>
        <v>1706</v>
      </c>
      <c r="BW240" s="9">
        <f t="shared" si="621"/>
        <v>2012</v>
      </c>
      <c r="BX240" s="9">
        <f t="shared" si="622"/>
        <v>2405</v>
      </c>
      <c r="BY240" s="9">
        <f t="shared" si="623"/>
        <v>2638</v>
      </c>
      <c r="BZ240" s="9">
        <f t="shared" si="624"/>
        <v>2870</v>
      </c>
      <c r="CA240" s="9">
        <f t="shared" si="625"/>
        <v>3326</v>
      </c>
      <c r="CB240" s="9">
        <f t="shared" si="626"/>
        <v>3633</v>
      </c>
      <c r="CC240" s="9">
        <f t="shared" si="627"/>
        <v>4015</v>
      </c>
      <c r="CD240" s="9">
        <f t="shared" si="628"/>
        <v>4472</v>
      </c>
      <c r="CE240" s="9">
        <f t="shared" si="629"/>
        <v>5040</v>
      </c>
      <c r="CF240" s="9">
        <f t="shared" si="630"/>
        <v>5225</v>
      </c>
      <c r="CG240" s="9">
        <f t="shared" si="631"/>
        <v>5680</v>
      </c>
      <c r="CH240" s="9">
        <f t="shared" si="632"/>
        <v>6103</v>
      </c>
      <c r="CI240" s="9">
        <f t="shared" si="633"/>
        <v>6397</v>
      </c>
      <c r="CJ240" s="9">
        <f t="shared" si="634"/>
        <v>6766</v>
      </c>
      <c r="CK240" s="9">
        <f t="shared" si="635"/>
        <v>7334</v>
      </c>
      <c r="CL240" s="9">
        <f t="shared" si="636"/>
        <v>7833</v>
      </c>
      <c r="CM240" s="9">
        <f t="shared" si="637"/>
        <v>8288</v>
      </c>
      <c r="CN240" s="9">
        <f t="shared" si="638"/>
        <v>8697</v>
      </c>
      <c r="CO240" s="9">
        <f t="shared" si="639"/>
        <v>9234</v>
      </c>
      <c r="CP240" s="9">
        <f t="shared" si="640"/>
        <v>9800</v>
      </c>
      <c r="CQ240" s="9">
        <f t="shared" si="641"/>
        <v>10391</v>
      </c>
      <c r="CR240" s="9">
        <f t="shared" si="642"/>
        <v>10854</v>
      </c>
      <c r="CS240" s="9">
        <f t="shared" si="643"/>
        <v>11476</v>
      </c>
      <c r="CT240" s="9">
        <f t="shared" si="644"/>
        <v>11950</v>
      </c>
      <c r="CU240" s="9">
        <f t="shared" si="645"/>
        <v>12289</v>
      </c>
      <c r="CV240" s="9">
        <f t="shared" si="646"/>
        <v>12856</v>
      </c>
      <c r="CW240" s="9">
        <f t="shared" si="647"/>
        <v>13256</v>
      </c>
      <c r="CX240" s="9" t="e">
        <f t="shared" si="648"/>
        <v>#N/A</v>
      </c>
      <c r="CY240" s="9" t="e">
        <f t="shared" si="649"/>
        <v>#N/A</v>
      </c>
      <c r="CZ240" s="9" t="e">
        <f t="shared" si="650"/>
        <v>#N/A</v>
      </c>
      <c r="DA240" s="9" t="e">
        <f t="shared" si="651"/>
        <v>#N/A</v>
      </c>
      <c r="DB240" s="9" t="e">
        <f t="shared" si="652"/>
        <v>#N/A</v>
      </c>
      <c r="DC240" s="9" t="e">
        <f t="shared" si="653"/>
        <v>#N/A</v>
      </c>
      <c r="DD240" s="9" t="e">
        <f t="shared" si="654"/>
        <v>#N/A</v>
      </c>
      <c r="DE240" s="9" t="e">
        <f t="shared" si="655"/>
        <v>#N/A</v>
      </c>
      <c r="DF240" s="9" t="e">
        <f t="shared" si="656"/>
        <v>#N/A</v>
      </c>
      <c r="DG240" s="9" t="e">
        <f t="shared" si="657"/>
        <v>#N/A</v>
      </c>
      <c r="DH240" s="9" t="e">
        <f t="shared" si="658"/>
        <v>#N/A</v>
      </c>
      <c r="DI240" s="9" t="e">
        <f t="shared" si="659"/>
        <v>#N/A</v>
      </c>
      <c r="DJ240" s="9" t="e">
        <f t="shared" si="660"/>
        <v>#N/A</v>
      </c>
      <c r="DK240" s="9" t="e">
        <f t="shared" si="661"/>
        <v>#N/A</v>
      </c>
      <c r="DL240" s="9" t="e">
        <f t="shared" si="662"/>
        <v>#N/A</v>
      </c>
      <c r="DM240" s="9" t="e">
        <f t="shared" si="663"/>
        <v>#N/A</v>
      </c>
      <c r="DN240" s="9" t="e">
        <f t="shared" si="664"/>
        <v>#N/A</v>
      </c>
      <c r="DO240" s="9" t="e">
        <f t="shared" si="665"/>
        <v>#N/A</v>
      </c>
      <c r="DP240" s="9" t="e">
        <f t="shared" si="666"/>
        <v>#N/A</v>
      </c>
      <c r="DQ240" s="9" t="e">
        <f t="shared" si="667"/>
        <v>#N/A</v>
      </c>
      <c r="DR240" s="9" t="e">
        <f t="shared" si="668"/>
        <v>#N/A</v>
      </c>
      <c r="DS240" s="9" t="e">
        <f t="shared" si="669"/>
        <v>#N/A</v>
      </c>
      <c r="DT240" s="9" t="e">
        <f t="shared" si="670"/>
        <v>#N/A</v>
      </c>
      <c r="DU240" s="9" t="e">
        <f t="shared" si="671"/>
        <v>#N/A</v>
      </c>
      <c r="DV240" s="9" t="e">
        <f t="shared" si="672"/>
        <v>#N/A</v>
      </c>
      <c r="DW240" s="9" t="e">
        <f t="shared" si="673"/>
        <v>#N/A</v>
      </c>
      <c r="DX240" s="9" t="e">
        <f t="shared" si="674"/>
        <v>#N/A</v>
      </c>
      <c r="DY240" s="9" t="e">
        <f t="shared" si="675"/>
        <v>#N/A</v>
      </c>
      <c r="DZ240" s="9" t="e">
        <f t="shared" si="676"/>
        <v>#N/A</v>
      </c>
      <c r="EA240" s="9" t="e">
        <f t="shared" si="677"/>
        <v>#N/A</v>
      </c>
      <c r="EB240" s="9" t="e">
        <f t="shared" si="678"/>
        <v>#N/A</v>
      </c>
      <c r="EC240" s="9" t="e">
        <f t="shared" si="679"/>
        <v>#N/A</v>
      </c>
      <c r="ED240" s="9" t="e">
        <f t="shared" si="680"/>
        <v>#N/A</v>
      </c>
      <c r="EE240" s="9" t="e">
        <f t="shared" si="681"/>
        <v>#N/A</v>
      </c>
      <c r="EF240" s="9" t="e">
        <f t="shared" si="682"/>
        <v>#N/A</v>
      </c>
      <c r="EG240" s="9" t="e">
        <f t="shared" si="683"/>
        <v>#N/A</v>
      </c>
      <c r="EH240" s="9" t="e">
        <f t="shared" si="684"/>
        <v>#N/A</v>
      </c>
      <c r="EI240" s="9" t="e">
        <f t="shared" si="685"/>
        <v>#N/A</v>
      </c>
      <c r="EJ240" s="9" t="e">
        <f t="shared" si="686"/>
        <v>#N/A</v>
      </c>
      <c r="EK240" s="9" t="e">
        <f t="shared" si="687"/>
        <v>#N/A</v>
      </c>
      <c r="EL240" s="9" t="e">
        <f t="shared" si="688"/>
        <v>#N/A</v>
      </c>
      <c r="EM240" s="9" t="e">
        <f t="shared" si="689"/>
        <v>#N/A</v>
      </c>
      <c r="EN240" s="9" t="e">
        <f t="shared" si="690"/>
        <v>#N/A</v>
      </c>
      <c r="EO240" s="9" t="e">
        <f t="shared" si="691"/>
        <v>#N/A</v>
      </c>
      <c r="EP240" s="9" t="e">
        <f t="shared" si="692"/>
        <v>#N/A</v>
      </c>
      <c r="EQ240" s="9" t="e">
        <f t="shared" si="693"/>
        <v>#N/A</v>
      </c>
      <c r="ER240" s="9" t="e">
        <f t="shared" si="694"/>
        <v>#N/A</v>
      </c>
      <c r="ES240" s="9" t="e">
        <f t="shared" si="695"/>
        <v>#N/A</v>
      </c>
      <c r="ET240" s="9" t="e">
        <f t="shared" si="696"/>
        <v>#N/A</v>
      </c>
      <c r="EU240" s="9" t="e">
        <f t="shared" si="697"/>
        <v>#N/A</v>
      </c>
      <c r="EV240" s="9" t="e">
        <f t="shared" si="698"/>
        <v>#N/A</v>
      </c>
      <c r="EW240" s="9" t="e">
        <f t="shared" si="699"/>
        <v>#N/A</v>
      </c>
      <c r="EX240" s="9" t="e">
        <f t="shared" si="700"/>
        <v>#N/A</v>
      </c>
      <c r="EY240" s="9" t="e">
        <f t="shared" si="701"/>
        <v>#N/A</v>
      </c>
      <c r="EZ240" s="9" t="e">
        <f t="shared" si="702"/>
        <v>#N/A</v>
      </c>
      <c r="FA240" s="9" t="e">
        <f t="shared" si="703"/>
        <v>#N/A</v>
      </c>
      <c r="FB240" s="9" t="e">
        <f t="shared" si="704"/>
        <v>#N/A</v>
      </c>
      <c r="FC240" s="9" t="e">
        <f t="shared" si="705"/>
        <v>#N/A</v>
      </c>
      <c r="FD240" s="9" t="e">
        <f t="shared" si="706"/>
        <v>#N/A</v>
      </c>
      <c r="FE240" s="9" t="e">
        <f t="shared" si="707"/>
        <v>#N/A</v>
      </c>
      <c r="FF240" s="9" t="e">
        <f t="shared" si="708"/>
        <v>#N/A</v>
      </c>
      <c r="FG240" s="9" t="e">
        <f t="shared" si="709"/>
        <v>#N/A</v>
      </c>
      <c r="FH240" s="13"/>
    </row>
    <row r="241" spans="2:164" x14ac:dyDescent="0.35">
      <c r="B241" t="str">
        <f>Infections!A241</f>
        <v>Washington</v>
      </c>
      <c r="C241" s="13" t="e">
        <v>#N/A</v>
      </c>
      <c r="D241" s="9">
        <f t="shared" si="550"/>
        <v>0</v>
      </c>
      <c r="E241" s="9">
        <f t="shared" si="551"/>
        <v>0</v>
      </c>
      <c r="F241" s="9">
        <f t="shared" si="552"/>
        <v>0</v>
      </c>
      <c r="G241" s="9">
        <f t="shared" si="553"/>
        <v>0</v>
      </c>
      <c r="H241" s="9">
        <f t="shared" si="554"/>
        <v>0</v>
      </c>
      <c r="I241" s="9">
        <f t="shared" si="555"/>
        <v>0</v>
      </c>
      <c r="J241" s="9">
        <f t="shared" si="556"/>
        <v>0</v>
      </c>
      <c r="K241" s="9">
        <f t="shared" si="557"/>
        <v>0</v>
      </c>
      <c r="L241" s="9">
        <f t="shared" si="558"/>
        <v>0</v>
      </c>
      <c r="M241" s="9">
        <f t="shared" si="559"/>
        <v>0</v>
      </c>
      <c r="N241" s="9">
        <f t="shared" si="560"/>
        <v>0</v>
      </c>
      <c r="O241" s="9">
        <f t="shared" si="561"/>
        <v>0</v>
      </c>
      <c r="P241" s="9">
        <f t="shared" si="562"/>
        <v>0</v>
      </c>
      <c r="Q241" s="9">
        <f t="shared" si="563"/>
        <v>0</v>
      </c>
      <c r="R241" s="9">
        <f t="shared" si="564"/>
        <v>0</v>
      </c>
      <c r="S241" s="9">
        <f t="shared" si="565"/>
        <v>0</v>
      </c>
      <c r="T241" s="9">
        <f t="shared" si="566"/>
        <v>0</v>
      </c>
      <c r="U241" s="9">
        <f t="shared" si="567"/>
        <v>0</v>
      </c>
      <c r="V241" s="9">
        <f t="shared" si="568"/>
        <v>0</v>
      </c>
      <c r="W241" s="9">
        <f t="shared" si="569"/>
        <v>0</v>
      </c>
      <c r="X241" s="9">
        <f t="shared" si="570"/>
        <v>0</v>
      </c>
      <c r="Y241" s="9">
        <f t="shared" si="571"/>
        <v>0</v>
      </c>
      <c r="Z241" s="9">
        <f t="shared" si="572"/>
        <v>0</v>
      </c>
      <c r="AA241" s="9">
        <f t="shared" si="573"/>
        <v>0</v>
      </c>
      <c r="AB241" s="9">
        <f t="shared" si="574"/>
        <v>0</v>
      </c>
      <c r="AC241" s="9">
        <f t="shared" si="575"/>
        <v>0</v>
      </c>
      <c r="AD241" s="9">
        <f t="shared" si="576"/>
        <v>0</v>
      </c>
      <c r="AE241" s="9">
        <f t="shared" si="577"/>
        <v>0</v>
      </c>
      <c r="AF241" s="9">
        <f t="shared" si="578"/>
        <v>0</v>
      </c>
      <c r="AG241" s="9">
        <f t="shared" si="579"/>
        <v>0</v>
      </c>
      <c r="AH241" s="9">
        <f t="shared" si="580"/>
        <v>0</v>
      </c>
      <c r="AI241" s="9">
        <f t="shared" si="581"/>
        <v>0</v>
      </c>
      <c r="AJ241" s="9">
        <f t="shared" si="582"/>
        <v>0</v>
      </c>
      <c r="AK241" s="9">
        <f t="shared" si="583"/>
        <v>0</v>
      </c>
      <c r="AL241" s="9">
        <f t="shared" si="584"/>
        <v>0</v>
      </c>
      <c r="AM241" s="9">
        <f t="shared" si="585"/>
        <v>0</v>
      </c>
      <c r="AN241" s="9">
        <f t="shared" si="586"/>
        <v>0</v>
      </c>
      <c r="AO241" s="9">
        <f t="shared" si="587"/>
        <v>6</v>
      </c>
      <c r="AP241" s="9">
        <f t="shared" si="588"/>
        <v>10</v>
      </c>
      <c r="AQ241" s="9">
        <f t="shared" si="589"/>
        <v>17</v>
      </c>
      <c r="AR241" s="9">
        <f t="shared" si="590"/>
        <v>26</v>
      </c>
      <c r="AS241" s="9">
        <f t="shared" si="591"/>
        <v>38</v>
      </c>
      <c r="AT241" s="9">
        <f t="shared" si="592"/>
        <v>69</v>
      </c>
      <c r="AU241" s="9">
        <f t="shared" si="593"/>
        <v>77</v>
      </c>
      <c r="AV241" s="9">
        <f t="shared" si="594"/>
        <v>101</v>
      </c>
      <c r="AW241" s="9">
        <f t="shared" si="595"/>
        <v>121</v>
      </c>
      <c r="AX241" s="9">
        <f t="shared" si="596"/>
        <v>121</v>
      </c>
      <c r="AY241" s="9">
        <f t="shared" si="597"/>
        <v>166</v>
      </c>
      <c r="AZ241" s="9">
        <f t="shared" si="598"/>
        <v>281</v>
      </c>
      <c r="BA241" s="9">
        <f t="shared" si="599"/>
        <v>441</v>
      </c>
      <c r="BB241" s="9">
        <f t="shared" si="600"/>
        <v>567</v>
      </c>
      <c r="BC241" s="9">
        <f t="shared" si="601"/>
        <v>641</v>
      </c>
      <c r="BD241" s="9">
        <f t="shared" si="602"/>
        <v>602</v>
      </c>
      <c r="BE241" s="9">
        <f t="shared" si="603"/>
        <v>778</v>
      </c>
      <c r="BF241" s="9">
        <f t="shared" si="604"/>
        <v>954</v>
      </c>
      <c r="BG241" s="9">
        <f t="shared" si="605"/>
        <v>1021</v>
      </c>
      <c r="BH241" s="9">
        <f t="shared" si="606"/>
        <v>1373</v>
      </c>
      <c r="BI241" s="9">
        <f t="shared" si="607"/>
        <v>1523</v>
      </c>
      <c r="BJ241" s="9">
        <f t="shared" si="608"/>
        <v>1792</v>
      </c>
      <c r="BK241" s="9">
        <f t="shared" si="609"/>
        <v>1996</v>
      </c>
      <c r="BL241" s="9">
        <f t="shared" si="610"/>
        <v>2220</v>
      </c>
      <c r="BM241" s="9">
        <f t="shared" si="611"/>
        <v>2327</v>
      </c>
      <c r="BN241" s="9">
        <f t="shared" si="612"/>
        <v>2590</v>
      </c>
      <c r="BO241" s="9">
        <f t="shared" si="613"/>
        <v>3206</v>
      </c>
      <c r="BP241" s="9">
        <f t="shared" si="614"/>
        <v>3470</v>
      </c>
      <c r="BQ241" s="9">
        <f t="shared" si="615"/>
        <v>4019</v>
      </c>
      <c r="BR241" s="9">
        <f t="shared" si="616"/>
        <v>4447</v>
      </c>
      <c r="BS241" s="9">
        <f t="shared" si="617"/>
        <v>4896</v>
      </c>
      <c r="BT241" s="9">
        <f t="shared" si="618"/>
        <v>5393</v>
      </c>
      <c r="BU241" s="9">
        <f t="shared" si="619"/>
        <v>5538</v>
      </c>
      <c r="BV241" s="9">
        <f t="shared" si="620"/>
        <v>6311</v>
      </c>
      <c r="BW241" s="9">
        <f t="shared" si="621"/>
        <v>6744</v>
      </c>
      <c r="BX241" s="9">
        <f t="shared" si="622"/>
        <v>7125</v>
      </c>
      <c r="BY241" s="9">
        <f t="shared" si="623"/>
        <v>7703</v>
      </c>
      <c r="BZ241" s="9">
        <f t="shared" si="624"/>
        <v>8144</v>
      </c>
      <c r="CA241" s="9">
        <f t="shared" si="625"/>
        <v>8410</v>
      </c>
      <c r="CB241" s="9">
        <f t="shared" si="626"/>
        <v>8834</v>
      </c>
      <c r="CC241" s="9">
        <f t="shared" si="627"/>
        <v>9071</v>
      </c>
      <c r="CD241" s="9">
        <f t="shared" si="628"/>
        <v>9477</v>
      </c>
      <c r="CE241" s="9">
        <f t="shared" si="629"/>
        <v>9831</v>
      </c>
      <c r="CF241" s="9">
        <f t="shared" si="630"/>
        <v>9830</v>
      </c>
      <c r="CG241" s="9">
        <f t="shared" si="631"/>
        <v>9680</v>
      </c>
      <c r="CH241" s="9">
        <f t="shared" si="632"/>
        <v>9777</v>
      </c>
      <c r="CI241" s="9">
        <f t="shared" si="633"/>
        <v>9568</v>
      </c>
      <c r="CJ241" s="9">
        <f t="shared" si="634"/>
        <v>9533</v>
      </c>
      <c r="CK241" s="9">
        <f t="shared" si="635"/>
        <v>9724</v>
      </c>
      <c r="CL241" s="9">
        <f t="shared" si="636"/>
        <v>9779</v>
      </c>
      <c r="CM241" s="9">
        <f t="shared" si="637"/>
        <v>9757</v>
      </c>
      <c r="CN241" s="9">
        <f t="shared" si="638"/>
        <v>9786</v>
      </c>
      <c r="CO241" s="9">
        <f t="shared" si="639"/>
        <v>9972</v>
      </c>
      <c r="CP241" s="9">
        <f t="shared" si="640"/>
        <v>8844</v>
      </c>
      <c r="CQ241" s="9">
        <f t="shared" si="641"/>
        <v>9276</v>
      </c>
      <c r="CR241" s="9">
        <f t="shared" si="642"/>
        <v>8947</v>
      </c>
      <c r="CS241" s="9">
        <f t="shared" si="643"/>
        <v>8854</v>
      </c>
      <c r="CT241" s="9">
        <f t="shared" si="644"/>
        <v>8598</v>
      </c>
      <c r="CU241" s="9">
        <f t="shared" si="645"/>
        <v>8254</v>
      </c>
      <c r="CV241" s="9">
        <f t="shared" si="646"/>
        <v>8234</v>
      </c>
      <c r="CW241" s="9">
        <f t="shared" si="647"/>
        <v>7681</v>
      </c>
      <c r="CX241" s="9" t="e">
        <f t="shared" si="648"/>
        <v>#N/A</v>
      </c>
      <c r="CY241" s="9" t="e">
        <f t="shared" si="649"/>
        <v>#N/A</v>
      </c>
      <c r="CZ241" s="9" t="e">
        <f t="shared" si="650"/>
        <v>#N/A</v>
      </c>
      <c r="DA241" s="9" t="e">
        <f t="shared" si="651"/>
        <v>#N/A</v>
      </c>
      <c r="DB241" s="9" t="e">
        <f t="shared" si="652"/>
        <v>#N/A</v>
      </c>
      <c r="DC241" s="9" t="e">
        <f t="shared" si="653"/>
        <v>#N/A</v>
      </c>
      <c r="DD241" s="9" t="e">
        <f t="shared" si="654"/>
        <v>#N/A</v>
      </c>
      <c r="DE241" s="9" t="e">
        <f t="shared" si="655"/>
        <v>#N/A</v>
      </c>
      <c r="DF241" s="9" t="e">
        <f t="shared" si="656"/>
        <v>#N/A</v>
      </c>
      <c r="DG241" s="9" t="e">
        <f t="shared" si="657"/>
        <v>#N/A</v>
      </c>
      <c r="DH241" s="9" t="e">
        <f t="shared" si="658"/>
        <v>#N/A</v>
      </c>
      <c r="DI241" s="9" t="e">
        <f t="shared" si="659"/>
        <v>#N/A</v>
      </c>
      <c r="DJ241" s="9" t="e">
        <f t="shared" si="660"/>
        <v>#N/A</v>
      </c>
      <c r="DK241" s="9" t="e">
        <f t="shared" si="661"/>
        <v>#N/A</v>
      </c>
      <c r="DL241" s="9" t="e">
        <f t="shared" si="662"/>
        <v>#N/A</v>
      </c>
      <c r="DM241" s="9" t="e">
        <f t="shared" si="663"/>
        <v>#N/A</v>
      </c>
      <c r="DN241" s="9" t="e">
        <f t="shared" si="664"/>
        <v>#N/A</v>
      </c>
      <c r="DO241" s="9" t="e">
        <f t="shared" si="665"/>
        <v>#N/A</v>
      </c>
      <c r="DP241" s="9" t="e">
        <f t="shared" si="666"/>
        <v>#N/A</v>
      </c>
      <c r="DQ241" s="9" t="e">
        <f t="shared" si="667"/>
        <v>#N/A</v>
      </c>
      <c r="DR241" s="9" t="e">
        <f t="shared" si="668"/>
        <v>#N/A</v>
      </c>
      <c r="DS241" s="9" t="e">
        <f t="shared" si="669"/>
        <v>#N/A</v>
      </c>
      <c r="DT241" s="9" t="e">
        <f t="shared" si="670"/>
        <v>#N/A</v>
      </c>
      <c r="DU241" s="9" t="e">
        <f t="shared" si="671"/>
        <v>#N/A</v>
      </c>
      <c r="DV241" s="9" t="e">
        <f t="shared" si="672"/>
        <v>#N/A</v>
      </c>
      <c r="DW241" s="9" t="e">
        <f t="shared" si="673"/>
        <v>#N/A</v>
      </c>
      <c r="DX241" s="9" t="e">
        <f t="shared" si="674"/>
        <v>#N/A</v>
      </c>
      <c r="DY241" s="9" t="e">
        <f t="shared" si="675"/>
        <v>#N/A</v>
      </c>
      <c r="DZ241" s="9" t="e">
        <f t="shared" si="676"/>
        <v>#N/A</v>
      </c>
      <c r="EA241" s="9" t="e">
        <f t="shared" si="677"/>
        <v>#N/A</v>
      </c>
      <c r="EB241" s="9" t="e">
        <f t="shared" si="678"/>
        <v>#N/A</v>
      </c>
      <c r="EC241" s="9" t="e">
        <f t="shared" si="679"/>
        <v>#N/A</v>
      </c>
      <c r="ED241" s="9" t="e">
        <f t="shared" si="680"/>
        <v>#N/A</v>
      </c>
      <c r="EE241" s="9" t="e">
        <f t="shared" si="681"/>
        <v>#N/A</v>
      </c>
      <c r="EF241" s="9" t="e">
        <f t="shared" si="682"/>
        <v>#N/A</v>
      </c>
      <c r="EG241" s="9" t="e">
        <f t="shared" si="683"/>
        <v>#N/A</v>
      </c>
      <c r="EH241" s="9" t="e">
        <f t="shared" si="684"/>
        <v>#N/A</v>
      </c>
      <c r="EI241" s="9" t="e">
        <f t="shared" si="685"/>
        <v>#N/A</v>
      </c>
      <c r="EJ241" s="9" t="e">
        <f t="shared" si="686"/>
        <v>#N/A</v>
      </c>
      <c r="EK241" s="9" t="e">
        <f t="shared" si="687"/>
        <v>#N/A</v>
      </c>
      <c r="EL241" s="9" t="e">
        <f t="shared" si="688"/>
        <v>#N/A</v>
      </c>
      <c r="EM241" s="9" t="e">
        <f t="shared" si="689"/>
        <v>#N/A</v>
      </c>
      <c r="EN241" s="9" t="e">
        <f t="shared" si="690"/>
        <v>#N/A</v>
      </c>
      <c r="EO241" s="9" t="e">
        <f t="shared" si="691"/>
        <v>#N/A</v>
      </c>
      <c r="EP241" s="9" t="e">
        <f t="shared" si="692"/>
        <v>#N/A</v>
      </c>
      <c r="EQ241" s="9" t="e">
        <f t="shared" si="693"/>
        <v>#N/A</v>
      </c>
      <c r="ER241" s="9" t="e">
        <f t="shared" si="694"/>
        <v>#N/A</v>
      </c>
      <c r="ES241" s="9" t="e">
        <f t="shared" si="695"/>
        <v>#N/A</v>
      </c>
      <c r="ET241" s="9" t="e">
        <f t="shared" si="696"/>
        <v>#N/A</v>
      </c>
      <c r="EU241" s="9" t="e">
        <f t="shared" si="697"/>
        <v>#N/A</v>
      </c>
      <c r="EV241" s="9" t="e">
        <f t="shared" si="698"/>
        <v>#N/A</v>
      </c>
      <c r="EW241" s="9" t="e">
        <f t="shared" si="699"/>
        <v>#N/A</v>
      </c>
      <c r="EX241" s="9" t="e">
        <f t="shared" si="700"/>
        <v>#N/A</v>
      </c>
      <c r="EY241" s="9" t="e">
        <f t="shared" si="701"/>
        <v>#N/A</v>
      </c>
      <c r="EZ241" s="9" t="e">
        <f t="shared" si="702"/>
        <v>#N/A</v>
      </c>
      <c r="FA241" s="9" t="e">
        <f t="shared" si="703"/>
        <v>#N/A</v>
      </c>
      <c r="FB241" s="9" t="e">
        <f t="shared" si="704"/>
        <v>#N/A</v>
      </c>
      <c r="FC241" s="9" t="e">
        <f t="shared" si="705"/>
        <v>#N/A</v>
      </c>
      <c r="FD241" s="9" t="e">
        <f t="shared" si="706"/>
        <v>#N/A</v>
      </c>
      <c r="FE241" s="9" t="e">
        <f t="shared" si="707"/>
        <v>#N/A</v>
      </c>
      <c r="FF241" s="9" t="e">
        <f t="shared" si="708"/>
        <v>#N/A</v>
      </c>
      <c r="FG241" s="9" t="e">
        <f t="shared" si="709"/>
        <v>#N/A</v>
      </c>
      <c r="FH241" s="13"/>
    </row>
    <row r="242" spans="2:164" x14ac:dyDescent="0.35">
      <c r="B242" t="str">
        <f>Infections!A242</f>
        <v>West Virginia</v>
      </c>
      <c r="C242" s="13" t="e">
        <v>#N/A</v>
      </c>
      <c r="D242" s="9">
        <f t="shared" si="550"/>
        <v>0</v>
      </c>
      <c r="E242" s="9">
        <f t="shared" si="551"/>
        <v>0</v>
      </c>
      <c r="F242" s="9">
        <f t="shared" si="552"/>
        <v>0</v>
      </c>
      <c r="G242" s="9">
        <f t="shared" si="553"/>
        <v>0</v>
      </c>
      <c r="H242" s="9">
        <f t="shared" si="554"/>
        <v>0</v>
      </c>
      <c r="I242" s="9">
        <f t="shared" si="555"/>
        <v>0</v>
      </c>
      <c r="J242" s="9">
        <f t="shared" si="556"/>
        <v>0</v>
      </c>
      <c r="K242" s="9">
        <f t="shared" si="557"/>
        <v>0</v>
      </c>
      <c r="L242" s="9">
        <f t="shared" si="558"/>
        <v>0</v>
      </c>
      <c r="M242" s="9">
        <f t="shared" si="559"/>
        <v>0</v>
      </c>
      <c r="N242" s="9">
        <f t="shared" si="560"/>
        <v>0</v>
      </c>
      <c r="O242" s="9">
        <f t="shared" si="561"/>
        <v>0</v>
      </c>
      <c r="P242" s="9">
        <f t="shared" si="562"/>
        <v>0</v>
      </c>
      <c r="Q242" s="9">
        <f t="shared" si="563"/>
        <v>0</v>
      </c>
      <c r="R242" s="9">
        <f t="shared" si="564"/>
        <v>0</v>
      </c>
      <c r="S242" s="9">
        <f t="shared" si="565"/>
        <v>0</v>
      </c>
      <c r="T242" s="9">
        <f t="shared" si="566"/>
        <v>0</v>
      </c>
      <c r="U242" s="9">
        <f t="shared" si="567"/>
        <v>0</v>
      </c>
      <c r="V242" s="9">
        <f t="shared" si="568"/>
        <v>0</v>
      </c>
      <c r="W242" s="9">
        <f t="shared" si="569"/>
        <v>0</v>
      </c>
      <c r="X242" s="9">
        <f t="shared" si="570"/>
        <v>0</v>
      </c>
      <c r="Y242" s="9">
        <f t="shared" si="571"/>
        <v>0</v>
      </c>
      <c r="Z242" s="9">
        <f t="shared" si="572"/>
        <v>0</v>
      </c>
      <c r="AA242" s="9">
        <f t="shared" si="573"/>
        <v>0</v>
      </c>
      <c r="AB242" s="9">
        <f t="shared" si="574"/>
        <v>0</v>
      </c>
      <c r="AC242" s="9">
        <f t="shared" si="575"/>
        <v>0</v>
      </c>
      <c r="AD242" s="9">
        <f t="shared" si="576"/>
        <v>0</v>
      </c>
      <c r="AE242" s="9">
        <f t="shared" si="577"/>
        <v>0</v>
      </c>
      <c r="AF242" s="9">
        <f t="shared" si="578"/>
        <v>0</v>
      </c>
      <c r="AG242" s="9">
        <f t="shared" si="579"/>
        <v>0</v>
      </c>
      <c r="AH242" s="9">
        <f t="shared" si="580"/>
        <v>0</v>
      </c>
      <c r="AI242" s="9">
        <f t="shared" si="581"/>
        <v>0</v>
      </c>
      <c r="AJ242" s="9">
        <f t="shared" si="582"/>
        <v>0</v>
      </c>
      <c r="AK242" s="9">
        <f t="shared" si="583"/>
        <v>0</v>
      </c>
      <c r="AL242" s="9">
        <f t="shared" si="584"/>
        <v>0</v>
      </c>
      <c r="AM242" s="9">
        <f t="shared" si="585"/>
        <v>0</v>
      </c>
      <c r="AN242" s="9">
        <f t="shared" si="586"/>
        <v>0</v>
      </c>
      <c r="AO242" s="9">
        <f t="shared" si="587"/>
        <v>0</v>
      </c>
      <c r="AP242" s="9">
        <f t="shared" si="588"/>
        <v>0</v>
      </c>
      <c r="AQ242" s="9">
        <f t="shared" si="589"/>
        <v>0</v>
      </c>
      <c r="AR242" s="9">
        <f t="shared" si="590"/>
        <v>0</v>
      </c>
      <c r="AS242" s="9">
        <f t="shared" si="591"/>
        <v>0</v>
      </c>
      <c r="AT242" s="9">
        <f t="shared" si="592"/>
        <v>0</v>
      </c>
      <c r="AU242" s="9">
        <f t="shared" si="593"/>
        <v>0</v>
      </c>
      <c r="AV242" s="9">
        <f t="shared" si="594"/>
        <v>0</v>
      </c>
      <c r="AW242" s="9">
        <f t="shared" si="595"/>
        <v>0</v>
      </c>
      <c r="AX242" s="9">
        <f t="shared" si="596"/>
        <v>0</v>
      </c>
      <c r="AY242" s="9">
        <f t="shared" si="597"/>
        <v>0</v>
      </c>
      <c r="AZ242" s="9">
        <f t="shared" si="598"/>
        <v>0</v>
      </c>
      <c r="BA242" s="9">
        <f t="shared" si="599"/>
        <v>0</v>
      </c>
      <c r="BB242" s="9">
        <f t="shared" si="600"/>
        <v>0</v>
      </c>
      <c r="BC242" s="9">
        <f t="shared" si="601"/>
        <v>0</v>
      </c>
      <c r="BD242" s="9">
        <f t="shared" si="602"/>
        <v>0</v>
      </c>
      <c r="BE242" s="9">
        <f t="shared" si="603"/>
        <v>0</v>
      </c>
      <c r="BF242" s="9">
        <f t="shared" si="604"/>
        <v>0</v>
      </c>
      <c r="BG242" s="9">
        <f t="shared" si="605"/>
        <v>1</v>
      </c>
      <c r="BH242" s="9">
        <f t="shared" si="606"/>
        <v>2</v>
      </c>
      <c r="BI242" s="9">
        <f t="shared" si="607"/>
        <v>8</v>
      </c>
      <c r="BJ242" s="9">
        <f t="shared" si="608"/>
        <v>12</v>
      </c>
      <c r="BK242" s="9">
        <f t="shared" si="609"/>
        <v>16</v>
      </c>
      <c r="BL242" s="9">
        <f t="shared" si="610"/>
        <v>16</v>
      </c>
      <c r="BM242" s="9">
        <f t="shared" si="611"/>
        <v>22</v>
      </c>
      <c r="BN242" s="9">
        <f t="shared" si="612"/>
        <v>39</v>
      </c>
      <c r="BO242" s="9">
        <f t="shared" si="613"/>
        <v>52</v>
      </c>
      <c r="BP242" s="9">
        <f t="shared" si="614"/>
        <v>76</v>
      </c>
      <c r="BQ242" s="9">
        <f t="shared" si="615"/>
        <v>96</v>
      </c>
      <c r="BR242" s="9">
        <f t="shared" si="616"/>
        <v>113</v>
      </c>
      <c r="BS242" s="9">
        <f t="shared" si="617"/>
        <v>145</v>
      </c>
      <c r="BT242" s="9">
        <f t="shared" si="618"/>
        <v>162</v>
      </c>
      <c r="BU242" s="9">
        <f t="shared" si="619"/>
        <v>191</v>
      </c>
      <c r="BV242" s="9">
        <f t="shared" si="620"/>
        <v>216</v>
      </c>
      <c r="BW242" s="9">
        <f t="shared" si="621"/>
        <v>237</v>
      </c>
      <c r="BX242" s="9">
        <f t="shared" si="622"/>
        <v>282</v>
      </c>
      <c r="BY242" s="9">
        <f t="shared" si="623"/>
        <v>324</v>
      </c>
      <c r="BZ242" s="9">
        <f t="shared" si="624"/>
        <v>345</v>
      </c>
      <c r="CA242" s="9">
        <f t="shared" si="625"/>
        <v>412</v>
      </c>
      <c r="CB242" s="9">
        <f t="shared" si="626"/>
        <v>483</v>
      </c>
      <c r="CC242" s="9">
        <f t="shared" si="627"/>
        <v>514</v>
      </c>
      <c r="CD242" s="9">
        <f t="shared" si="628"/>
        <v>574</v>
      </c>
      <c r="CE242" s="9">
        <f t="shared" si="629"/>
        <v>577</v>
      </c>
      <c r="CF242" s="9">
        <f t="shared" si="630"/>
        <v>593</v>
      </c>
      <c r="CG242" s="9">
        <f t="shared" si="631"/>
        <v>611</v>
      </c>
      <c r="CH242" s="9">
        <f t="shared" si="632"/>
        <v>639</v>
      </c>
      <c r="CI242" s="9">
        <f t="shared" si="633"/>
        <v>700</v>
      </c>
      <c r="CJ242" s="9">
        <f t="shared" si="634"/>
        <v>720</v>
      </c>
      <c r="CK242" s="9">
        <f t="shared" si="635"/>
        <v>763</v>
      </c>
      <c r="CL242" s="9">
        <f t="shared" si="636"/>
        <v>769</v>
      </c>
      <c r="CM242" s="9">
        <f t="shared" si="637"/>
        <v>874</v>
      </c>
      <c r="CN242" s="9">
        <f t="shared" si="638"/>
        <v>880</v>
      </c>
      <c r="CO242" s="9">
        <f t="shared" si="639"/>
        <v>869</v>
      </c>
      <c r="CP242" s="9">
        <f t="shared" si="640"/>
        <v>887</v>
      </c>
      <c r="CQ242" s="9">
        <f t="shared" si="641"/>
        <v>905</v>
      </c>
      <c r="CR242" s="9">
        <f t="shared" si="642"/>
        <v>914</v>
      </c>
      <c r="CS242" s="9">
        <f t="shared" si="643"/>
        <v>897</v>
      </c>
      <c r="CT242" s="9">
        <f t="shared" si="644"/>
        <v>910</v>
      </c>
      <c r="CU242" s="9">
        <f t="shared" si="645"/>
        <v>901</v>
      </c>
      <c r="CV242" s="9">
        <f t="shared" si="646"/>
        <v>904</v>
      </c>
      <c r="CW242" s="9">
        <f t="shared" si="647"/>
        <v>894</v>
      </c>
      <c r="CX242" s="9" t="e">
        <f t="shared" si="648"/>
        <v>#N/A</v>
      </c>
      <c r="CY242" s="9" t="e">
        <f t="shared" si="649"/>
        <v>#N/A</v>
      </c>
      <c r="CZ242" s="9" t="e">
        <f t="shared" si="650"/>
        <v>#N/A</v>
      </c>
      <c r="DA242" s="9" t="e">
        <f t="shared" si="651"/>
        <v>#N/A</v>
      </c>
      <c r="DB242" s="9" t="e">
        <f t="shared" si="652"/>
        <v>#N/A</v>
      </c>
      <c r="DC242" s="9" t="e">
        <f t="shared" si="653"/>
        <v>#N/A</v>
      </c>
      <c r="DD242" s="9" t="e">
        <f t="shared" si="654"/>
        <v>#N/A</v>
      </c>
      <c r="DE242" s="9" t="e">
        <f t="shared" si="655"/>
        <v>#N/A</v>
      </c>
      <c r="DF242" s="9" t="e">
        <f t="shared" si="656"/>
        <v>#N/A</v>
      </c>
      <c r="DG242" s="9" t="e">
        <f t="shared" si="657"/>
        <v>#N/A</v>
      </c>
      <c r="DH242" s="9" t="e">
        <f t="shared" si="658"/>
        <v>#N/A</v>
      </c>
      <c r="DI242" s="9" t="e">
        <f t="shared" si="659"/>
        <v>#N/A</v>
      </c>
      <c r="DJ242" s="9" t="e">
        <f t="shared" si="660"/>
        <v>#N/A</v>
      </c>
      <c r="DK242" s="9" t="e">
        <f t="shared" si="661"/>
        <v>#N/A</v>
      </c>
      <c r="DL242" s="9" t="e">
        <f t="shared" si="662"/>
        <v>#N/A</v>
      </c>
      <c r="DM242" s="9" t="e">
        <f t="shared" si="663"/>
        <v>#N/A</v>
      </c>
      <c r="DN242" s="9" t="e">
        <f t="shared" si="664"/>
        <v>#N/A</v>
      </c>
      <c r="DO242" s="9" t="e">
        <f t="shared" si="665"/>
        <v>#N/A</v>
      </c>
      <c r="DP242" s="9" t="e">
        <f t="shared" si="666"/>
        <v>#N/A</v>
      </c>
      <c r="DQ242" s="9" t="e">
        <f t="shared" si="667"/>
        <v>#N/A</v>
      </c>
      <c r="DR242" s="9" t="e">
        <f t="shared" si="668"/>
        <v>#N/A</v>
      </c>
      <c r="DS242" s="9" t="e">
        <f t="shared" si="669"/>
        <v>#N/A</v>
      </c>
      <c r="DT242" s="9" t="e">
        <f t="shared" si="670"/>
        <v>#N/A</v>
      </c>
      <c r="DU242" s="9" t="e">
        <f t="shared" si="671"/>
        <v>#N/A</v>
      </c>
      <c r="DV242" s="9" t="e">
        <f t="shared" si="672"/>
        <v>#N/A</v>
      </c>
      <c r="DW242" s="9" t="e">
        <f t="shared" si="673"/>
        <v>#N/A</v>
      </c>
      <c r="DX242" s="9" t="e">
        <f t="shared" si="674"/>
        <v>#N/A</v>
      </c>
      <c r="DY242" s="9" t="e">
        <f t="shared" si="675"/>
        <v>#N/A</v>
      </c>
      <c r="DZ242" s="9" t="e">
        <f t="shared" si="676"/>
        <v>#N/A</v>
      </c>
      <c r="EA242" s="9" t="e">
        <f t="shared" si="677"/>
        <v>#N/A</v>
      </c>
      <c r="EB242" s="9" t="e">
        <f t="shared" si="678"/>
        <v>#N/A</v>
      </c>
      <c r="EC242" s="9" t="e">
        <f t="shared" si="679"/>
        <v>#N/A</v>
      </c>
      <c r="ED242" s="9" t="e">
        <f t="shared" si="680"/>
        <v>#N/A</v>
      </c>
      <c r="EE242" s="9" t="e">
        <f t="shared" si="681"/>
        <v>#N/A</v>
      </c>
      <c r="EF242" s="9" t="e">
        <f t="shared" si="682"/>
        <v>#N/A</v>
      </c>
      <c r="EG242" s="9" t="e">
        <f t="shared" si="683"/>
        <v>#N/A</v>
      </c>
      <c r="EH242" s="9" t="e">
        <f t="shared" si="684"/>
        <v>#N/A</v>
      </c>
      <c r="EI242" s="9" t="e">
        <f t="shared" si="685"/>
        <v>#N/A</v>
      </c>
      <c r="EJ242" s="9" t="e">
        <f t="shared" si="686"/>
        <v>#N/A</v>
      </c>
      <c r="EK242" s="9" t="e">
        <f t="shared" si="687"/>
        <v>#N/A</v>
      </c>
      <c r="EL242" s="9" t="e">
        <f t="shared" si="688"/>
        <v>#N/A</v>
      </c>
      <c r="EM242" s="9" t="e">
        <f t="shared" si="689"/>
        <v>#N/A</v>
      </c>
      <c r="EN242" s="9" t="e">
        <f t="shared" si="690"/>
        <v>#N/A</v>
      </c>
      <c r="EO242" s="9" t="e">
        <f t="shared" si="691"/>
        <v>#N/A</v>
      </c>
      <c r="EP242" s="9" t="e">
        <f t="shared" si="692"/>
        <v>#N/A</v>
      </c>
      <c r="EQ242" s="9" t="e">
        <f t="shared" si="693"/>
        <v>#N/A</v>
      </c>
      <c r="ER242" s="9" t="e">
        <f t="shared" si="694"/>
        <v>#N/A</v>
      </c>
      <c r="ES242" s="9" t="e">
        <f t="shared" si="695"/>
        <v>#N/A</v>
      </c>
      <c r="ET242" s="9" t="e">
        <f t="shared" si="696"/>
        <v>#N/A</v>
      </c>
      <c r="EU242" s="9" t="e">
        <f t="shared" si="697"/>
        <v>#N/A</v>
      </c>
      <c r="EV242" s="9" t="e">
        <f t="shared" si="698"/>
        <v>#N/A</v>
      </c>
      <c r="EW242" s="9" t="e">
        <f t="shared" si="699"/>
        <v>#N/A</v>
      </c>
      <c r="EX242" s="9" t="e">
        <f t="shared" si="700"/>
        <v>#N/A</v>
      </c>
      <c r="EY242" s="9" t="e">
        <f t="shared" si="701"/>
        <v>#N/A</v>
      </c>
      <c r="EZ242" s="9" t="e">
        <f t="shared" si="702"/>
        <v>#N/A</v>
      </c>
      <c r="FA242" s="9" t="e">
        <f t="shared" si="703"/>
        <v>#N/A</v>
      </c>
      <c r="FB242" s="9" t="e">
        <f t="shared" si="704"/>
        <v>#N/A</v>
      </c>
      <c r="FC242" s="9" t="e">
        <f t="shared" si="705"/>
        <v>#N/A</v>
      </c>
      <c r="FD242" s="9" t="e">
        <f t="shared" si="706"/>
        <v>#N/A</v>
      </c>
      <c r="FE242" s="9" t="e">
        <f t="shared" si="707"/>
        <v>#N/A</v>
      </c>
      <c r="FF242" s="9" t="e">
        <f t="shared" si="708"/>
        <v>#N/A</v>
      </c>
      <c r="FG242" s="9" t="e">
        <f t="shared" si="709"/>
        <v>#N/A</v>
      </c>
      <c r="FH242" s="13"/>
    </row>
    <row r="243" spans="2:164" x14ac:dyDescent="0.35">
      <c r="B243" t="str">
        <f>Infections!A243</f>
        <v>Wisconsin</v>
      </c>
      <c r="C243" s="13" t="e">
        <v>#N/A</v>
      </c>
      <c r="D243" s="9">
        <f t="shared" si="550"/>
        <v>0</v>
      </c>
      <c r="E243" s="9">
        <f t="shared" si="551"/>
        <v>0</v>
      </c>
      <c r="F243" s="9">
        <f t="shared" si="552"/>
        <v>0</v>
      </c>
      <c r="G243" s="9">
        <f t="shared" si="553"/>
        <v>0</v>
      </c>
      <c r="H243" s="9">
        <f t="shared" si="554"/>
        <v>0</v>
      </c>
      <c r="I243" s="9">
        <f t="shared" si="555"/>
        <v>0</v>
      </c>
      <c r="J243" s="9">
        <f t="shared" si="556"/>
        <v>0</v>
      </c>
      <c r="K243" s="9">
        <f t="shared" si="557"/>
        <v>0</v>
      </c>
      <c r="L243" s="9">
        <f t="shared" si="558"/>
        <v>0</v>
      </c>
      <c r="M243" s="9">
        <f t="shared" si="559"/>
        <v>0</v>
      </c>
      <c r="N243" s="9">
        <f t="shared" si="560"/>
        <v>0</v>
      </c>
      <c r="O243" s="9">
        <f t="shared" si="561"/>
        <v>0</v>
      </c>
      <c r="P243" s="9">
        <f t="shared" si="562"/>
        <v>0</v>
      </c>
      <c r="Q243" s="9">
        <f t="shared" si="563"/>
        <v>0</v>
      </c>
      <c r="R243" s="9">
        <f t="shared" si="564"/>
        <v>0</v>
      </c>
      <c r="S243" s="9">
        <f t="shared" si="565"/>
        <v>0</v>
      </c>
      <c r="T243" s="9">
        <f t="shared" si="566"/>
        <v>0</v>
      </c>
      <c r="U243" s="9">
        <f t="shared" si="567"/>
        <v>0</v>
      </c>
      <c r="V243" s="9">
        <f t="shared" si="568"/>
        <v>0</v>
      </c>
      <c r="W243" s="9">
        <f t="shared" si="569"/>
        <v>0</v>
      </c>
      <c r="X243" s="9">
        <f t="shared" si="570"/>
        <v>0</v>
      </c>
      <c r="Y243" s="9">
        <f t="shared" si="571"/>
        <v>0</v>
      </c>
      <c r="Z243" s="9">
        <f t="shared" si="572"/>
        <v>0</v>
      </c>
      <c r="AA243" s="9">
        <f t="shared" si="573"/>
        <v>0</v>
      </c>
      <c r="AB243" s="9">
        <f t="shared" si="574"/>
        <v>0</v>
      </c>
      <c r="AC243" s="9">
        <f t="shared" si="575"/>
        <v>0</v>
      </c>
      <c r="AD243" s="9">
        <f t="shared" si="576"/>
        <v>0</v>
      </c>
      <c r="AE243" s="9">
        <f t="shared" si="577"/>
        <v>0</v>
      </c>
      <c r="AF243" s="9">
        <f t="shared" si="578"/>
        <v>0</v>
      </c>
      <c r="AG243" s="9">
        <f t="shared" si="579"/>
        <v>0</v>
      </c>
      <c r="AH243" s="9">
        <f t="shared" si="580"/>
        <v>0</v>
      </c>
      <c r="AI243" s="9">
        <f t="shared" si="581"/>
        <v>0</v>
      </c>
      <c r="AJ243" s="9">
        <f t="shared" si="582"/>
        <v>0</v>
      </c>
      <c r="AK243" s="9">
        <f t="shared" si="583"/>
        <v>0</v>
      </c>
      <c r="AL243" s="9">
        <f t="shared" si="584"/>
        <v>0</v>
      </c>
      <c r="AM243" s="9">
        <f t="shared" si="585"/>
        <v>0</v>
      </c>
      <c r="AN243" s="9">
        <f t="shared" si="586"/>
        <v>0</v>
      </c>
      <c r="AO243" s="9">
        <f t="shared" si="587"/>
        <v>0</v>
      </c>
      <c r="AP243" s="9">
        <f t="shared" si="588"/>
        <v>0</v>
      </c>
      <c r="AQ243" s="9">
        <f t="shared" si="589"/>
        <v>0</v>
      </c>
      <c r="AR243" s="9">
        <f t="shared" si="590"/>
        <v>0</v>
      </c>
      <c r="AS243" s="9">
        <f t="shared" si="591"/>
        <v>0</v>
      </c>
      <c r="AT243" s="9">
        <f t="shared" si="592"/>
        <v>0</v>
      </c>
      <c r="AU243" s="9">
        <f t="shared" si="593"/>
        <v>0</v>
      </c>
      <c r="AV243" s="9">
        <f t="shared" si="594"/>
        <v>0</v>
      </c>
      <c r="AW243" s="9">
        <f t="shared" si="595"/>
        <v>0</v>
      </c>
      <c r="AX243" s="9">
        <f t="shared" si="596"/>
        <v>0</v>
      </c>
      <c r="AY243" s="9">
        <f t="shared" si="597"/>
        <v>3</v>
      </c>
      <c r="AZ243" s="9">
        <f t="shared" si="598"/>
        <v>4</v>
      </c>
      <c r="BA243" s="9">
        <f t="shared" si="599"/>
        <v>8</v>
      </c>
      <c r="BB243" s="9">
        <f t="shared" si="600"/>
        <v>19</v>
      </c>
      <c r="BC243" s="9">
        <f t="shared" si="601"/>
        <v>27</v>
      </c>
      <c r="BD243" s="9">
        <f t="shared" si="602"/>
        <v>28</v>
      </c>
      <c r="BE243" s="9">
        <f t="shared" si="603"/>
        <v>48</v>
      </c>
      <c r="BF243" s="9">
        <f t="shared" si="604"/>
        <v>73</v>
      </c>
      <c r="BG243" s="9">
        <f t="shared" si="605"/>
        <v>111</v>
      </c>
      <c r="BH243" s="9">
        <f t="shared" si="606"/>
        <v>159</v>
      </c>
      <c r="BI243" s="9">
        <f t="shared" si="607"/>
        <v>219</v>
      </c>
      <c r="BJ243" s="9">
        <f t="shared" si="608"/>
        <v>282</v>
      </c>
      <c r="BK243" s="9">
        <f t="shared" si="609"/>
        <v>381</v>
      </c>
      <c r="BL243" s="9">
        <f t="shared" si="610"/>
        <v>425</v>
      </c>
      <c r="BM243" s="9">
        <f t="shared" si="611"/>
        <v>481</v>
      </c>
      <c r="BN243" s="9">
        <f t="shared" si="612"/>
        <v>621</v>
      </c>
      <c r="BO243" s="9">
        <f t="shared" si="613"/>
        <v>728</v>
      </c>
      <c r="BP243" s="9">
        <f t="shared" si="614"/>
        <v>926</v>
      </c>
      <c r="BQ243" s="9">
        <f t="shared" si="615"/>
        <v>1055</v>
      </c>
      <c r="BR243" s="9">
        <f t="shared" si="616"/>
        <v>1164</v>
      </c>
      <c r="BS243" s="9">
        <f t="shared" si="617"/>
        <v>1230</v>
      </c>
      <c r="BT243" s="9">
        <f t="shared" si="618"/>
        <v>1412</v>
      </c>
      <c r="BU243" s="9">
        <f t="shared" si="619"/>
        <v>1556</v>
      </c>
      <c r="BV243" s="9">
        <f t="shared" si="620"/>
        <v>1748</v>
      </c>
      <c r="BW243" s="9">
        <f t="shared" si="621"/>
        <v>2012</v>
      </c>
      <c r="BX243" s="9">
        <f t="shared" si="622"/>
        <v>2030</v>
      </c>
      <c r="BY243" s="9">
        <f t="shared" si="623"/>
        <v>2320</v>
      </c>
      <c r="BZ243" s="9">
        <f t="shared" si="624"/>
        <v>2446</v>
      </c>
      <c r="CA243" s="9">
        <f t="shared" si="625"/>
        <v>2574</v>
      </c>
      <c r="CB243" s="9">
        <f t="shared" si="626"/>
        <v>2702</v>
      </c>
      <c r="CC243" s="9">
        <f t="shared" si="627"/>
        <v>2867</v>
      </c>
      <c r="CD243" s="9">
        <f t="shared" si="628"/>
        <v>3041</v>
      </c>
      <c r="CE243" s="9">
        <f t="shared" si="629"/>
        <v>3185</v>
      </c>
      <c r="CF243" s="9">
        <f t="shared" si="630"/>
        <v>3293</v>
      </c>
      <c r="CG243" s="9">
        <f t="shared" si="631"/>
        <v>3355</v>
      </c>
      <c r="CH243" s="9">
        <f t="shared" si="632"/>
        <v>3444</v>
      </c>
      <c r="CI243" s="9">
        <f t="shared" si="633"/>
        <v>3562</v>
      </c>
      <c r="CJ243" s="9">
        <f t="shared" si="634"/>
        <v>3656</v>
      </c>
      <c r="CK243" s="9">
        <f t="shared" si="635"/>
        <v>3771</v>
      </c>
      <c r="CL243" s="9">
        <f t="shared" si="636"/>
        <v>3818</v>
      </c>
      <c r="CM243" s="9">
        <f t="shared" si="637"/>
        <v>3921</v>
      </c>
      <c r="CN243" s="9">
        <f t="shared" si="638"/>
        <v>4018</v>
      </c>
      <c r="CO243" s="9">
        <f t="shared" si="639"/>
        <v>4004</v>
      </c>
      <c r="CP243" s="9">
        <f t="shared" si="640"/>
        <v>4117</v>
      </c>
      <c r="CQ243" s="9">
        <f t="shared" si="641"/>
        <v>4126</v>
      </c>
      <c r="CR243" s="9">
        <f t="shared" si="642"/>
        <v>4301</v>
      </c>
      <c r="CS243" s="9">
        <f t="shared" si="643"/>
        <v>4523</v>
      </c>
      <c r="CT243" s="9">
        <f t="shared" si="644"/>
        <v>4682</v>
      </c>
      <c r="CU243" s="9">
        <f t="shared" si="645"/>
        <v>4669</v>
      </c>
      <c r="CV243" s="9">
        <f t="shared" si="646"/>
        <v>4733</v>
      </c>
      <c r="CW243" s="9">
        <f t="shared" si="647"/>
        <v>4772</v>
      </c>
      <c r="CX243" s="9" t="e">
        <f t="shared" si="648"/>
        <v>#N/A</v>
      </c>
      <c r="CY243" s="9" t="e">
        <f t="shared" si="649"/>
        <v>#N/A</v>
      </c>
      <c r="CZ243" s="9" t="e">
        <f t="shared" si="650"/>
        <v>#N/A</v>
      </c>
      <c r="DA243" s="9" t="e">
        <f t="shared" si="651"/>
        <v>#N/A</v>
      </c>
      <c r="DB243" s="9" t="e">
        <f t="shared" si="652"/>
        <v>#N/A</v>
      </c>
      <c r="DC243" s="9" t="e">
        <f t="shared" si="653"/>
        <v>#N/A</v>
      </c>
      <c r="DD243" s="9" t="e">
        <f t="shared" si="654"/>
        <v>#N/A</v>
      </c>
      <c r="DE243" s="9" t="e">
        <f t="shared" si="655"/>
        <v>#N/A</v>
      </c>
      <c r="DF243" s="9" t="e">
        <f t="shared" si="656"/>
        <v>#N/A</v>
      </c>
      <c r="DG243" s="9" t="e">
        <f t="shared" si="657"/>
        <v>#N/A</v>
      </c>
      <c r="DH243" s="9" t="e">
        <f t="shared" si="658"/>
        <v>#N/A</v>
      </c>
      <c r="DI243" s="9" t="e">
        <f t="shared" si="659"/>
        <v>#N/A</v>
      </c>
      <c r="DJ243" s="9" t="e">
        <f t="shared" si="660"/>
        <v>#N/A</v>
      </c>
      <c r="DK243" s="9" t="e">
        <f t="shared" si="661"/>
        <v>#N/A</v>
      </c>
      <c r="DL243" s="9" t="e">
        <f t="shared" si="662"/>
        <v>#N/A</v>
      </c>
      <c r="DM243" s="9" t="e">
        <f t="shared" si="663"/>
        <v>#N/A</v>
      </c>
      <c r="DN243" s="9" t="e">
        <f t="shared" si="664"/>
        <v>#N/A</v>
      </c>
      <c r="DO243" s="9" t="e">
        <f t="shared" si="665"/>
        <v>#N/A</v>
      </c>
      <c r="DP243" s="9" t="e">
        <f t="shared" si="666"/>
        <v>#N/A</v>
      </c>
      <c r="DQ243" s="9" t="e">
        <f t="shared" si="667"/>
        <v>#N/A</v>
      </c>
      <c r="DR243" s="9" t="e">
        <f t="shared" si="668"/>
        <v>#N/A</v>
      </c>
      <c r="DS243" s="9" t="e">
        <f t="shared" si="669"/>
        <v>#N/A</v>
      </c>
      <c r="DT243" s="9" t="e">
        <f t="shared" si="670"/>
        <v>#N/A</v>
      </c>
      <c r="DU243" s="9" t="e">
        <f t="shared" si="671"/>
        <v>#N/A</v>
      </c>
      <c r="DV243" s="9" t="e">
        <f t="shared" si="672"/>
        <v>#N/A</v>
      </c>
      <c r="DW243" s="9" t="e">
        <f t="shared" si="673"/>
        <v>#N/A</v>
      </c>
      <c r="DX243" s="9" t="e">
        <f t="shared" si="674"/>
        <v>#N/A</v>
      </c>
      <c r="DY243" s="9" t="e">
        <f t="shared" si="675"/>
        <v>#N/A</v>
      </c>
      <c r="DZ243" s="9" t="e">
        <f t="shared" si="676"/>
        <v>#N/A</v>
      </c>
      <c r="EA243" s="9" t="e">
        <f t="shared" si="677"/>
        <v>#N/A</v>
      </c>
      <c r="EB243" s="9" t="e">
        <f t="shared" si="678"/>
        <v>#N/A</v>
      </c>
      <c r="EC243" s="9" t="e">
        <f t="shared" si="679"/>
        <v>#N/A</v>
      </c>
      <c r="ED243" s="9" t="e">
        <f t="shared" si="680"/>
        <v>#N/A</v>
      </c>
      <c r="EE243" s="9" t="e">
        <f t="shared" si="681"/>
        <v>#N/A</v>
      </c>
      <c r="EF243" s="9" t="e">
        <f t="shared" si="682"/>
        <v>#N/A</v>
      </c>
      <c r="EG243" s="9" t="e">
        <f t="shared" si="683"/>
        <v>#N/A</v>
      </c>
      <c r="EH243" s="9" t="e">
        <f t="shared" si="684"/>
        <v>#N/A</v>
      </c>
      <c r="EI243" s="9" t="e">
        <f t="shared" si="685"/>
        <v>#N/A</v>
      </c>
      <c r="EJ243" s="9" t="e">
        <f t="shared" si="686"/>
        <v>#N/A</v>
      </c>
      <c r="EK243" s="9" t="e">
        <f t="shared" si="687"/>
        <v>#N/A</v>
      </c>
      <c r="EL243" s="9" t="e">
        <f t="shared" si="688"/>
        <v>#N/A</v>
      </c>
      <c r="EM243" s="9" t="e">
        <f t="shared" si="689"/>
        <v>#N/A</v>
      </c>
      <c r="EN243" s="9" t="e">
        <f t="shared" si="690"/>
        <v>#N/A</v>
      </c>
      <c r="EO243" s="9" t="e">
        <f t="shared" si="691"/>
        <v>#N/A</v>
      </c>
      <c r="EP243" s="9" t="e">
        <f t="shared" si="692"/>
        <v>#N/A</v>
      </c>
      <c r="EQ243" s="9" t="e">
        <f t="shared" si="693"/>
        <v>#N/A</v>
      </c>
      <c r="ER243" s="9" t="e">
        <f t="shared" si="694"/>
        <v>#N/A</v>
      </c>
      <c r="ES243" s="9" t="e">
        <f t="shared" si="695"/>
        <v>#N/A</v>
      </c>
      <c r="ET243" s="9" t="e">
        <f t="shared" si="696"/>
        <v>#N/A</v>
      </c>
      <c r="EU243" s="9" t="e">
        <f t="shared" si="697"/>
        <v>#N/A</v>
      </c>
      <c r="EV243" s="9" t="e">
        <f t="shared" si="698"/>
        <v>#N/A</v>
      </c>
      <c r="EW243" s="9" t="e">
        <f t="shared" si="699"/>
        <v>#N/A</v>
      </c>
      <c r="EX243" s="9" t="e">
        <f t="shared" si="700"/>
        <v>#N/A</v>
      </c>
      <c r="EY243" s="9" t="e">
        <f t="shared" si="701"/>
        <v>#N/A</v>
      </c>
      <c r="EZ243" s="9" t="e">
        <f t="shared" si="702"/>
        <v>#N/A</v>
      </c>
      <c r="FA243" s="9" t="e">
        <f t="shared" si="703"/>
        <v>#N/A</v>
      </c>
      <c r="FB243" s="9" t="e">
        <f t="shared" si="704"/>
        <v>#N/A</v>
      </c>
      <c r="FC243" s="9" t="e">
        <f t="shared" si="705"/>
        <v>#N/A</v>
      </c>
      <c r="FD243" s="9" t="e">
        <f t="shared" si="706"/>
        <v>#N/A</v>
      </c>
      <c r="FE243" s="9" t="e">
        <f t="shared" si="707"/>
        <v>#N/A</v>
      </c>
      <c r="FF243" s="9" t="e">
        <f t="shared" si="708"/>
        <v>#N/A</v>
      </c>
      <c r="FG243" s="9" t="e">
        <f t="shared" si="709"/>
        <v>#N/A</v>
      </c>
      <c r="FH243" s="13"/>
    </row>
    <row r="244" spans="2:164" x14ac:dyDescent="0.35">
      <c r="B244" t="str">
        <f>Infections!A244</f>
        <v>Wyoming</v>
      </c>
      <c r="C244" s="13" t="e">
        <v>#N/A</v>
      </c>
      <c r="D244" s="9">
        <f t="shared" si="550"/>
        <v>0</v>
      </c>
      <c r="E244" s="9">
        <f t="shared" si="551"/>
        <v>0</v>
      </c>
      <c r="F244" s="9">
        <f t="shared" si="552"/>
        <v>0</v>
      </c>
      <c r="G244" s="9">
        <f t="shared" si="553"/>
        <v>0</v>
      </c>
      <c r="H244" s="9">
        <f t="shared" si="554"/>
        <v>0</v>
      </c>
      <c r="I244" s="9">
        <f t="shared" si="555"/>
        <v>0</v>
      </c>
      <c r="J244" s="9">
        <f t="shared" si="556"/>
        <v>0</v>
      </c>
      <c r="K244" s="9">
        <f t="shared" si="557"/>
        <v>0</v>
      </c>
      <c r="L244" s="9">
        <f t="shared" si="558"/>
        <v>0</v>
      </c>
      <c r="M244" s="9">
        <f t="shared" si="559"/>
        <v>0</v>
      </c>
      <c r="N244" s="9">
        <f t="shared" si="560"/>
        <v>0</v>
      </c>
      <c r="O244" s="9">
        <f t="shared" si="561"/>
        <v>0</v>
      </c>
      <c r="P244" s="9">
        <f t="shared" si="562"/>
        <v>0</v>
      </c>
      <c r="Q244" s="9">
        <f t="shared" si="563"/>
        <v>0</v>
      </c>
      <c r="R244" s="9">
        <f t="shared" si="564"/>
        <v>0</v>
      </c>
      <c r="S244" s="9">
        <f t="shared" si="565"/>
        <v>0</v>
      </c>
      <c r="T244" s="9">
        <f t="shared" si="566"/>
        <v>0</v>
      </c>
      <c r="U244" s="9">
        <f t="shared" si="567"/>
        <v>0</v>
      </c>
      <c r="V244" s="9">
        <f t="shared" si="568"/>
        <v>0</v>
      </c>
      <c r="W244" s="9">
        <f t="shared" si="569"/>
        <v>0</v>
      </c>
      <c r="X244" s="9">
        <f t="shared" si="570"/>
        <v>0</v>
      </c>
      <c r="Y244" s="9">
        <f t="shared" si="571"/>
        <v>0</v>
      </c>
      <c r="Z244" s="9">
        <f t="shared" si="572"/>
        <v>0</v>
      </c>
      <c r="AA244" s="9">
        <f t="shared" si="573"/>
        <v>0</v>
      </c>
      <c r="AB244" s="9">
        <f t="shared" si="574"/>
        <v>0</v>
      </c>
      <c r="AC244" s="9">
        <f t="shared" si="575"/>
        <v>0</v>
      </c>
      <c r="AD244" s="9">
        <f t="shared" si="576"/>
        <v>0</v>
      </c>
      <c r="AE244" s="9">
        <f t="shared" si="577"/>
        <v>0</v>
      </c>
      <c r="AF244" s="9">
        <f t="shared" si="578"/>
        <v>0</v>
      </c>
      <c r="AG244" s="9">
        <f t="shared" si="579"/>
        <v>0</v>
      </c>
      <c r="AH244" s="9">
        <f t="shared" si="580"/>
        <v>0</v>
      </c>
      <c r="AI244" s="9">
        <f t="shared" si="581"/>
        <v>0</v>
      </c>
      <c r="AJ244" s="9">
        <f t="shared" si="582"/>
        <v>0</v>
      </c>
      <c r="AK244" s="9">
        <f t="shared" si="583"/>
        <v>0</v>
      </c>
      <c r="AL244" s="9">
        <f t="shared" si="584"/>
        <v>0</v>
      </c>
      <c r="AM244" s="9">
        <f t="shared" si="585"/>
        <v>0</v>
      </c>
      <c r="AN244" s="9">
        <f t="shared" si="586"/>
        <v>0</v>
      </c>
      <c r="AO244" s="9">
        <f t="shared" si="587"/>
        <v>0</v>
      </c>
      <c r="AP244" s="9">
        <f t="shared" si="588"/>
        <v>0</v>
      </c>
      <c r="AQ244" s="9">
        <f t="shared" si="589"/>
        <v>0</v>
      </c>
      <c r="AR244" s="9">
        <f t="shared" si="590"/>
        <v>0</v>
      </c>
      <c r="AS244" s="9">
        <f t="shared" si="591"/>
        <v>0</v>
      </c>
      <c r="AT244" s="9">
        <f t="shared" si="592"/>
        <v>0</v>
      </c>
      <c r="AU244" s="9">
        <f t="shared" si="593"/>
        <v>0</v>
      </c>
      <c r="AV244" s="9">
        <f t="shared" si="594"/>
        <v>0</v>
      </c>
      <c r="AW244" s="9">
        <f t="shared" si="595"/>
        <v>0</v>
      </c>
      <c r="AX244" s="9">
        <f t="shared" si="596"/>
        <v>0</v>
      </c>
      <c r="AY244" s="9">
        <f t="shared" si="597"/>
        <v>0</v>
      </c>
      <c r="AZ244" s="9">
        <f t="shared" si="598"/>
        <v>0</v>
      </c>
      <c r="BA244" s="9">
        <f t="shared" si="599"/>
        <v>1</v>
      </c>
      <c r="BB244" s="9">
        <f t="shared" si="600"/>
        <v>1</v>
      </c>
      <c r="BC244" s="9">
        <f t="shared" si="601"/>
        <v>2</v>
      </c>
      <c r="BD244" s="9">
        <f t="shared" si="602"/>
        <v>2</v>
      </c>
      <c r="BE244" s="9">
        <f t="shared" si="603"/>
        <v>2</v>
      </c>
      <c r="BF244" s="9">
        <f t="shared" si="604"/>
        <v>11</v>
      </c>
      <c r="BG244" s="9">
        <f t="shared" si="605"/>
        <v>16</v>
      </c>
      <c r="BH244" s="9">
        <f t="shared" si="606"/>
        <v>18</v>
      </c>
      <c r="BI244" s="9">
        <f t="shared" si="607"/>
        <v>21</v>
      </c>
      <c r="BJ244" s="9">
        <f t="shared" si="608"/>
        <v>23</v>
      </c>
      <c r="BK244" s="9">
        <f t="shared" si="609"/>
        <v>26</v>
      </c>
      <c r="BL244" s="9">
        <f t="shared" si="610"/>
        <v>26</v>
      </c>
      <c r="BM244" s="9">
        <f t="shared" si="611"/>
        <v>29</v>
      </c>
      <c r="BN244" s="9">
        <f t="shared" si="612"/>
        <v>44</v>
      </c>
      <c r="BO244" s="9">
        <f t="shared" si="613"/>
        <v>53</v>
      </c>
      <c r="BP244" s="9">
        <f t="shared" si="614"/>
        <v>70</v>
      </c>
      <c r="BQ244" s="9">
        <f t="shared" si="615"/>
        <v>82</v>
      </c>
      <c r="BR244" s="9">
        <f t="shared" si="616"/>
        <v>86</v>
      </c>
      <c r="BS244" s="9">
        <f t="shared" si="617"/>
        <v>94</v>
      </c>
      <c r="BT244" s="9">
        <f t="shared" si="618"/>
        <v>109</v>
      </c>
      <c r="BU244" s="9">
        <f t="shared" si="619"/>
        <v>130</v>
      </c>
      <c r="BV244" s="9">
        <f t="shared" si="620"/>
        <v>150</v>
      </c>
      <c r="BW244" s="9">
        <f t="shared" si="621"/>
        <v>162</v>
      </c>
      <c r="BX244" s="9">
        <f t="shared" si="622"/>
        <v>187</v>
      </c>
      <c r="BY244" s="9">
        <f t="shared" si="623"/>
        <v>197</v>
      </c>
      <c r="BZ244" s="9">
        <f t="shared" si="624"/>
        <v>210</v>
      </c>
      <c r="CA244" s="9">
        <f t="shared" si="625"/>
        <v>216</v>
      </c>
      <c r="CB244" s="9">
        <f t="shared" si="626"/>
        <v>220</v>
      </c>
      <c r="CC244" s="9">
        <f t="shared" si="627"/>
        <v>229</v>
      </c>
      <c r="CD244" s="9">
        <f t="shared" si="628"/>
        <v>237</v>
      </c>
      <c r="CE244" s="9">
        <f t="shared" si="629"/>
        <v>259</v>
      </c>
      <c r="CF244" s="9">
        <f t="shared" si="630"/>
        <v>268</v>
      </c>
      <c r="CG244" s="9">
        <f t="shared" si="631"/>
        <v>264</v>
      </c>
      <c r="CH244" s="9">
        <f t="shared" si="632"/>
        <v>266</v>
      </c>
      <c r="CI244" s="9">
        <f t="shared" si="633"/>
        <v>269</v>
      </c>
      <c r="CJ244" s="9">
        <f t="shared" si="634"/>
        <v>275</v>
      </c>
      <c r="CK244" s="9">
        <f t="shared" si="635"/>
        <v>282</v>
      </c>
      <c r="CL244" s="9">
        <f t="shared" si="636"/>
        <v>283</v>
      </c>
      <c r="CM244" s="9">
        <f t="shared" si="637"/>
        <v>287</v>
      </c>
      <c r="CN244" s="9">
        <f t="shared" si="638"/>
        <v>288</v>
      </c>
      <c r="CO244" s="9">
        <f t="shared" si="639"/>
        <v>399</v>
      </c>
      <c r="CP244" s="9">
        <f t="shared" si="640"/>
        <v>394</v>
      </c>
      <c r="CQ244" s="9">
        <f t="shared" si="641"/>
        <v>383</v>
      </c>
      <c r="CR244" s="9">
        <f t="shared" si="642"/>
        <v>391</v>
      </c>
      <c r="CS244" s="9">
        <f t="shared" si="643"/>
        <v>405</v>
      </c>
      <c r="CT244" s="9">
        <f t="shared" si="644"/>
        <v>408</v>
      </c>
      <c r="CU244" s="9">
        <f t="shared" si="645"/>
        <v>411</v>
      </c>
      <c r="CV244" s="9">
        <f t="shared" si="646"/>
        <v>406</v>
      </c>
      <c r="CW244" s="9">
        <f t="shared" si="647"/>
        <v>395</v>
      </c>
      <c r="CX244" s="9" t="e">
        <f t="shared" si="648"/>
        <v>#N/A</v>
      </c>
      <c r="CY244" s="9" t="e">
        <f t="shared" si="649"/>
        <v>#N/A</v>
      </c>
      <c r="CZ244" s="9" t="e">
        <f t="shared" si="650"/>
        <v>#N/A</v>
      </c>
      <c r="DA244" s="9" t="e">
        <f t="shared" si="651"/>
        <v>#N/A</v>
      </c>
      <c r="DB244" s="9" t="e">
        <f t="shared" si="652"/>
        <v>#N/A</v>
      </c>
      <c r="DC244" s="9" t="e">
        <f t="shared" si="653"/>
        <v>#N/A</v>
      </c>
      <c r="DD244" s="9" t="e">
        <f t="shared" si="654"/>
        <v>#N/A</v>
      </c>
      <c r="DE244" s="9" t="e">
        <f t="shared" si="655"/>
        <v>#N/A</v>
      </c>
      <c r="DF244" s="9" t="e">
        <f t="shared" si="656"/>
        <v>#N/A</v>
      </c>
      <c r="DG244" s="9" t="e">
        <f t="shared" si="657"/>
        <v>#N/A</v>
      </c>
      <c r="DH244" s="9" t="e">
        <f t="shared" si="658"/>
        <v>#N/A</v>
      </c>
      <c r="DI244" s="9" t="e">
        <f t="shared" si="659"/>
        <v>#N/A</v>
      </c>
      <c r="DJ244" s="9" t="e">
        <f t="shared" si="660"/>
        <v>#N/A</v>
      </c>
      <c r="DK244" s="9" t="e">
        <f t="shared" si="661"/>
        <v>#N/A</v>
      </c>
      <c r="DL244" s="9" t="e">
        <f t="shared" si="662"/>
        <v>#N/A</v>
      </c>
      <c r="DM244" s="9" t="e">
        <f t="shared" si="663"/>
        <v>#N/A</v>
      </c>
      <c r="DN244" s="9" t="e">
        <f t="shared" si="664"/>
        <v>#N/A</v>
      </c>
      <c r="DO244" s="9" t="e">
        <f t="shared" si="665"/>
        <v>#N/A</v>
      </c>
      <c r="DP244" s="9" t="e">
        <f t="shared" si="666"/>
        <v>#N/A</v>
      </c>
      <c r="DQ244" s="9" t="e">
        <f t="shared" si="667"/>
        <v>#N/A</v>
      </c>
      <c r="DR244" s="9" t="e">
        <f t="shared" si="668"/>
        <v>#N/A</v>
      </c>
      <c r="DS244" s="9" t="e">
        <f t="shared" si="669"/>
        <v>#N/A</v>
      </c>
      <c r="DT244" s="9" t="e">
        <f t="shared" si="670"/>
        <v>#N/A</v>
      </c>
      <c r="DU244" s="9" t="e">
        <f t="shared" si="671"/>
        <v>#N/A</v>
      </c>
      <c r="DV244" s="9" t="e">
        <f t="shared" si="672"/>
        <v>#N/A</v>
      </c>
      <c r="DW244" s="9" t="e">
        <f t="shared" si="673"/>
        <v>#N/A</v>
      </c>
      <c r="DX244" s="9" t="e">
        <f t="shared" si="674"/>
        <v>#N/A</v>
      </c>
      <c r="DY244" s="9" t="e">
        <f t="shared" si="675"/>
        <v>#N/A</v>
      </c>
      <c r="DZ244" s="9" t="e">
        <f t="shared" si="676"/>
        <v>#N/A</v>
      </c>
      <c r="EA244" s="9" t="e">
        <f t="shared" si="677"/>
        <v>#N/A</v>
      </c>
      <c r="EB244" s="9" t="e">
        <f t="shared" si="678"/>
        <v>#N/A</v>
      </c>
      <c r="EC244" s="9" t="e">
        <f t="shared" si="679"/>
        <v>#N/A</v>
      </c>
      <c r="ED244" s="9" t="e">
        <f t="shared" si="680"/>
        <v>#N/A</v>
      </c>
      <c r="EE244" s="9" t="e">
        <f t="shared" si="681"/>
        <v>#N/A</v>
      </c>
      <c r="EF244" s="9" t="e">
        <f t="shared" si="682"/>
        <v>#N/A</v>
      </c>
      <c r="EG244" s="9" t="e">
        <f t="shared" si="683"/>
        <v>#N/A</v>
      </c>
      <c r="EH244" s="9" t="e">
        <f t="shared" si="684"/>
        <v>#N/A</v>
      </c>
      <c r="EI244" s="9" t="e">
        <f t="shared" si="685"/>
        <v>#N/A</v>
      </c>
      <c r="EJ244" s="9" t="e">
        <f t="shared" si="686"/>
        <v>#N/A</v>
      </c>
      <c r="EK244" s="9" t="e">
        <f t="shared" si="687"/>
        <v>#N/A</v>
      </c>
      <c r="EL244" s="9" t="e">
        <f t="shared" si="688"/>
        <v>#N/A</v>
      </c>
      <c r="EM244" s="9" t="e">
        <f t="shared" si="689"/>
        <v>#N/A</v>
      </c>
      <c r="EN244" s="9" t="e">
        <f t="shared" si="690"/>
        <v>#N/A</v>
      </c>
      <c r="EO244" s="9" t="e">
        <f t="shared" si="691"/>
        <v>#N/A</v>
      </c>
      <c r="EP244" s="9" t="e">
        <f t="shared" si="692"/>
        <v>#N/A</v>
      </c>
      <c r="EQ244" s="9" t="e">
        <f t="shared" si="693"/>
        <v>#N/A</v>
      </c>
      <c r="ER244" s="9" t="e">
        <f t="shared" si="694"/>
        <v>#N/A</v>
      </c>
      <c r="ES244" s="9" t="e">
        <f t="shared" si="695"/>
        <v>#N/A</v>
      </c>
      <c r="ET244" s="9" t="e">
        <f t="shared" si="696"/>
        <v>#N/A</v>
      </c>
      <c r="EU244" s="9" t="e">
        <f t="shared" si="697"/>
        <v>#N/A</v>
      </c>
      <c r="EV244" s="9" t="e">
        <f t="shared" si="698"/>
        <v>#N/A</v>
      </c>
      <c r="EW244" s="9" t="e">
        <f t="shared" si="699"/>
        <v>#N/A</v>
      </c>
      <c r="EX244" s="9" t="e">
        <f t="shared" si="700"/>
        <v>#N/A</v>
      </c>
      <c r="EY244" s="9" t="e">
        <f t="shared" si="701"/>
        <v>#N/A</v>
      </c>
      <c r="EZ244" s="9" t="e">
        <f t="shared" si="702"/>
        <v>#N/A</v>
      </c>
      <c r="FA244" s="9" t="e">
        <f t="shared" si="703"/>
        <v>#N/A</v>
      </c>
      <c r="FB244" s="9" t="e">
        <f t="shared" si="704"/>
        <v>#N/A</v>
      </c>
      <c r="FC244" s="9" t="e">
        <f t="shared" si="705"/>
        <v>#N/A</v>
      </c>
      <c r="FD244" s="9" t="e">
        <f t="shared" si="706"/>
        <v>#N/A</v>
      </c>
      <c r="FE244" s="9" t="e">
        <f t="shared" si="707"/>
        <v>#N/A</v>
      </c>
      <c r="FF244" s="9" t="e">
        <f t="shared" si="708"/>
        <v>#N/A</v>
      </c>
      <c r="FG244" s="9" t="e">
        <f t="shared" si="709"/>
        <v>#N/A</v>
      </c>
      <c r="FH244" s="13"/>
    </row>
    <row r="245" spans="2:164" x14ac:dyDescent="0.35">
      <c r="B245" t="str">
        <f>Infections!A245</f>
        <v>Grand Princess</v>
      </c>
      <c r="C245" s="13" t="e">
        <v>#N/A</v>
      </c>
      <c r="D245" s="9">
        <f t="shared" si="550"/>
        <v>0</v>
      </c>
      <c r="E245" s="9">
        <f t="shared" si="551"/>
        <v>0</v>
      </c>
      <c r="F245" s="9">
        <f t="shared" si="552"/>
        <v>0</v>
      </c>
      <c r="G245" s="9">
        <f t="shared" si="553"/>
        <v>0</v>
      </c>
      <c r="H245" s="9">
        <f t="shared" si="554"/>
        <v>0</v>
      </c>
      <c r="I245" s="9">
        <f t="shared" si="555"/>
        <v>0</v>
      </c>
      <c r="J245" s="9">
        <f t="shared" si="556"/>
        <v>0</v>
      </c>
      <c r="K245" s="9">
        <f t="shared" si="557"/>
        <v>0</v>
      </c>
      <c r="L245" s="9">
        <f t="shared" si="558"/>
        <v>0</v>
      </c>
      <c r="M245" s="9">
        <f t="shared" si="559"/>
        <v>0</v>
      </c>
      <c r="N245" s="9">
        <f t="shared" si="560"/>
        <v>0</v>
      </c>
      <c r="O245" s="9">
        <f t="shared" si="561"/>
        <v>0</v>
      </c>
      <c r="P245" s="9">
        <f t="shared" si="562"/>
        <v>0</v>
      </c>
      <c r="Q245" s="9">
        <f t="shared" si="563"/>
        <v>0</v>
      </c>
      <c r="R245" s="9">
        <f t="shared" si="564"/>
        <v>0</v>
      </c>
      <c r="S245" s="9">
        <f t="shared" si="565"/>
        <v>0</v>
      </c>
      <c r="T245" s="9">
        <f t="shared" si="566"/>
        <v>0</v>
      </c>
      <c r="U245" s="9">
        <f t="shared" si="567"/>
        <v>0</v>
      </c>
      <c r="V245" s="9">
        <f t="shared" si="568"/>
        <v>0</v>
      </c>
      <c r="W245" s="9">
        <f t="shared" si="569"/>
        <v>0</v>
      </c>
      <c r="X245" s="9">
        <f t="shared" si="570"/>
        <v>0</v>
      </c>
      <c r="Y245" s="9">
        <f t="shared" si="571"/>
        <v>0</v>
      </c>
      <c r="Z245" s="9">
        <f t="shared" si="572"/>
        <v>0</v>
      </c>
      <c r="AA245" s="9">
        <f t="shared" si="573"/>
        <v>0</v>
      </c>
      <c r="AB245" s="9">
        <f t="shared" si="574"/>
        <v>0</v>
      </c>
      <c r="AC245" s="9">
        <f t="shared" si="575"/>
        <v>0</v>
      </c>
      <c r="AD245" s="9">
        <f t="shared" si="576"/>
        <v>0</v>
      </c>
      <c r="AE245" s="9">
        <f t="shared" si="577"/>
        <v>0</v>
      </c>
      <c r="AF245" s="9">
        <f t="shared" si="578"/>
        <v>0</v>
      </c>
      <c r="AG245" s="9">
        <f t="shared" si="579"/>
        <v>0</v>
      </c>
      <c r="AH245" s="9">
        <f t="shared" si="580"/>
        <v>0</v>
      </c>
      <c r="AI245" s="9">
        <f t="shared" si="581"/>
        <v>0</v>
      </c>
      <c r="AJ245" s="9">
        <f t="shared" si="582"/>
        <v>0</v>
      </c>
      <c r="AK245" s="9">
        <f t="shared" si="583"/>
        <v>0</v>
      </c>
      <c r="AL245" s="9">
        <f t="shared" si="584"/>
        <v>0</v>
      </c>
      <c r="AM245" s="9">
        <f t="shared" si="585"/>
        <v>0</v>
      </c>
      <c r="AN245" s="9">
        <f t="shared" si="586"/>
        <v>0</v>
      </c>
      <c r="AO245" s="9">
        <f t="shared" si="587"/>
        <v>0</v>
      </c>
      <c r="AP245" s="9">
        <f t="shared" si="588"/>
        <v>0</v>
      </c>
      <c r="AQ245" s="9">
        <f t="shared" si="589"/>
        <v>0</v>
      </c>
      <c r="AR245" s="9">
        <f t="shared" si="590"/>
        <v>0</v>
      </c>
      <c r="AS245" s="9">
        <f t="shared" si="591"/>
        <v>0</v>
      </c>
      <c r="AT245" s="9">
        <f t="shared" si="592"/>
        <v>0</v>
      </c>
      <c r="AU245" s="9">
        <f t="shared" si="593"/>
        <v>0</v>
      </c>
      <c r="AV245" s="9">
        <f t="shared" si="594"/>
        <v>0</v>
      </c>
      <c r="AW245" s="9">
        <f t="shared" si="595"/>
        <v>0</v>
      </c>
      <c r="AX245" s="9">
        <f t="shared" si="596"/>
        <v>0</v>
      </c>
      <c r="AY245" s="9">
        <f t="shared" si="597"/>
        <v>0</v>
      </c>
      <c r="AZ245" s="9">
        <f t="shared" si="598"/>
        <v>0</v>
      </c>
      <c r="BA245" s="9">
        <f t="shared" si="599"/>
        <v>0</v>
      </c>
      <c r="BB245" s="9">
        <f t="shared" si="600"/>
        <v>0</v>
      </c>
      <c r="BC245" s="9">
        <f t="shared" si="601"/>
        <v>0</v>
      </c>
      <c r="BD245" s="9">
        <f t="shared" si="602"/>
        <v>0</v>
      </c>
      <c r="BE245" s="9">
        <f t="shared" si="603"/>
        <v>20</v>
      </c>
      <c r="BF245" s="9">
        <f t="shared" si="604"/>
        <v>21</v>
      </c>
      <c r="BG245" s="9">
        <f t="shared" si="605"/>
        <v>21</v>
      </c>
      <c r="BH245" s="9">
        <f t="shared" si="606"/>
        <v>22</v>
      </c>
      <c r="BI245" s="9">
        <f t="shared" si="607"/>
        <v>23</v>
      </c>
      <c r="BJ245" s="9">
        <f t="shared" si="608"/>
        <v>23</v>
      </c>
      <c r="BK245" s="9">
        <f t="shared" si="609"/>
        <v>30</v>
      </c>
      <c r="BL245" s="9">
        <f t="shared" si="610"/>
        <v>28</v>
      </c>
      <c r="BM245" s="9">
        <f t="shared" si="611"/>
        <v>28</v>
      </c>
      <c r="BN245" s="9">
        <f t="shared" si="612"/>
        <v>28</v>
      </c>
      <c r="BO245" s="9">
        <f t="shared" si="613"/>
        <v>28</v>
      </c>
      <c r="BP245" s="9">
        <f t="shared" si="614"/>
        <v>28</v>
      </c>
      <c r="BQ245" s="9">
        <f t="shared" si="615"/>
        <v>103</v>
      </c>
      <c r="BR245" s="9">
        <f t="shared" si="616"/>
        <v>103</v>
      </c>
      <c r="BS245" s="9">
        <f t="shared" si="617"/>
        <v>103</v>
      </c>
      <c r="BT245" s="9">
        <f t="shared" si="618"/>
        <v>103</v>
      </c>
      <c r="BU245" s="9">
        <f t="shared" si="619"/>
        <v>103</v>
      </c>
      <c r="BV245" s="9">
        <f t="shared" si="620"/>
        <v>103</v>
      </c>
      <c r="BW245" s="9">
        <f t="shared" si="621"/>
        <v>103</v>
      </c>
      <c r="BX245" s="9">
        <f t="shared" si="622"/>
        <v>103</v>
      </c>
      <c r="BY245" s="9">
        <f t="shared" si="623"/>
        <v>103</v>
      </c>
      <c r="BZ245" s="9">
        <f t="shared" si="624"/>
        <v>103</v>
      </c>
      <c r="CA245" s="9">
        <f t="shared" si="625"/>
        <v>103</v>
      </c>
      <c r="CB245" s="9">
        <f t="shared" si="626"/>
        <v>103</v>
      </c>
      <c r="CC245" s="9">
        <f t="shared" si="627"/>
        <v>103</v>
      </c>
      <c r="CD245" s="9">
        <f t="shared" si="628"/>
        <v>103</v>
      </c>
      <c r="CE245" s="9">
        <f t="shared" si="629"/>
        <v>103</v>
      </c>
      <c r="CF245" s="9">
        <f t="shared" si="630"/>
        <v>83</v>
      </c>
      <c r="CG245" s="9">
        <f t="shared" si="631"/>
        <v>82</v>
      </c>
      <c r="CH245" s="9">
        <f t="shared" si="632"/>
        <v>82</v>
      </c>
      <c r="CI245" s="9">
        <f t="shared" si="633"/>
        <v>81</v>
      </c>
      <c r="CJ245" s="9">
        <f t="shared" si="634"/>
        <v>80</v>
      </c>
      <c r="CK245" s="9">
        <f t="shared" si="635"/>
        <v>80</v>
      </c>
      <c r="CL245" s="9">
        <f t="shared" si="636"/>
        <v>73</v>
      </c>
      <c r="CM245" s="9">
        <f t="shared" si="637"/>
        <v>75</v>
      </c>
      <c r="CN245" s="9">
        <f t="shared" si="638"/>
        <v>75</v>
      </c>
      <c r="CO245" s="9">
        <f t="shared" si="639"/>
        <v>75</v>
      </c>
      <c r="CP245" s="9">
        <f t="shared" si="640"/>
        <v>75</v>
      </c>
      <c r="CQ245" s="9">
        <f t="shared" si="641"/>
        <v>75</v>
      </c>
      <c r="CR245" s="9">
        <f t="shared" si="642"/>
        <v>0</v>
      </c>
      <c r="CS245" s="9">
        <f t="shared" si="643"/>
        <v>0</v>
      </c>
      <c r="CT245" s="9">
        <f t="shared" si="644"/>
        <v>0</v>
      </c>
      <c r="CU245" s="9">
        <f t="shared" si="645"/>
        <v>0</v>
      </c>
      <c r="CV245" s="9">
        <f t="shared" si="646"/>
        <v>0</v>
      </c>
      <c r="CW245" s="9">
        <f t="shared" si="647"/>
        <v>0</v>
      </c>
      <c r="CX245" s="9" t="e">
        <f t="shared" si="648"/>
        <v>#N/A</v>
      </c>
      <c r="CY245" s="9" t="e">
        <f t="shared" si="649"/>
        <v>#N/A</v>
      </c>
      <c r="CZ245" s="9" t="e">
        <f t="shared" si="650"/>
        <v>#N/A</v>
      </c>
      <c r="DA245" s="9" t="e">
        <f t="shared" si="651"/>
        <v>#N/A</v>
      </c>
      <c r="DB245" s="9" t="e">
        <f t="shared" si="652"/>
        <v>#N/A</v>
      </c>
      <c r="DC245" s="9" t="e">
        <f t="shared" si="653"/>
        <v>#N/A</v>
      </c>
      <c r="DD245" s="9" t="e">
        <f t="shared" si="654"/>
        <v>#N/A</v>
      </c>
      <c r="DE245" s="9" t="e">
        <f t="shared" si="655"/>
        <v>#N/A</v>
      </c>
      <c r="DF245" s="9" t="e">
        <f t="shared" si="656"/>
        <v>#N/A</v>
      </c>
      <c r="DG245" s="9" t="e">
        <f t="shared" si="657"/>
        <v>#N/A</v>
      </c>
      <c r="DH245" s="9" t="e">
        <f t="shared" si="658"/>
        <v>#N/A</v>
      </c>
      <c r="DI245" s="9" t="e">
        <f t="shared" si="659"/>
        <v>#N/A</v>
      </c>
      <c r="DJ245" s="9" t="e">
        <f t="shared" si="660"/>
        <v>#N/A</v>
      </c>
      <c r="DK245" s="9" t="e">
        <f t="shared" si="661"/>
        <v>#N/A</v>
      </c>
      <c r="DL245" s="9" t="e">
        <f t="shared" si="662"/>
        <v>#N/A</v>
      </c>
      <c r="DM245" s="9" t="e">
        <f t="shared" si="663"/>
        <v>#N/A</v>
      </c>
      <c r="DN245" s="9" t="e">
        <f t="shared" si="664"/>
        <v>#N/A</v>
      </c>
      <c r="DO245" s="9" t="e">
        <f t="shared" si="665"/>
        <v>#N/A</v>
      </c>
      <c r="DP245" s="9" t="e">
        <f t="shared" si="666"/>
        <v>#N/A</v>
      </c>
      <c r="DQ245" s="9" t="e">
        <f t="shared" si="667"/>
        <v>#N/A</v>
      </c>
      <c r="DR245" s="9" t="e">
        <f t="shared" si="668"/>
        <v>#N/A</v>
      </c>
      <c r="DS245" s="9" t="e">
        <f t="shared" si="669"/>
        <v>#N/A</v>
      </c>
      <c r="DT245" s="9" t="e">
        <f t="shared" si="670"/>
        <v>#N/A</v>
      </c>
      <c r="DU245" s="9" t="e">
        <f t="shared" si="671"/>
        <v>#N/A</v>
      </c>
      <c r="DV245" s="9" t="e">
        <f t="shared" si="672"/>
        <v>#N/A</v>
      </c>
      <c r="DW245" s="9" t="e">
        <f t="shared" si="673"/>
        <v>#N/A</v>
      </c>
      <c r="DX245" s="9" t="e">
        <f t="shared" si="674"/>
        <v>#N/A</v>
      </c>
      <c r="DY245" s="9" t="e">
        <f t="shared" si="675"/>
        <v>#N/A</v>
      </c>
      <c r="DZ245" s="9" t="e">
        <f t="shared" si="676"/>
        <v>#N/A</v>
      </c>
      <c r="EA245" s="9" t="e">
        <f t="shared" si="677"/>
        <v>#N/A</v>
      </c>
      <c r="EB245" s="9" t="e">
        <f t="shared" si="678"/>
        <v>#N/A</v>
      </c>
      <c r="EC245" s="9" t="e">
        <f t="shared" si="679"/>
        <v>#N/A</v>
      </c>
      <c r="ED245" s="9" t="e">
        <f t="shared" si="680"/>
        <v>#N/A</v>
      </c>
      <c r="EE245" s="9" t="e">
        <f t="shared" si="681"/>
        <v>#N/A</v>
      </c>
      <c r="EF245" s="9" t="e">
        <f t="shared" si="682"/>
        <v>#N/A</v>
      </c>
      <c r="EG245" s="9" t="e">
        <f t="shared" si="683"/>
        <v>#N/A</v>
      </c>
      <c r="EH245" s="9" t="e">
        <f t="shared" si="684"/>
        <v>#N/A</v>
      </c>
      <c r="EI245" s="9" t="e">
        <f t="shared" si="685"/>
        <v>#N/A</v>
      </c>
      <c r="EJ245" s="9" t="e">
        <f t="shared" si="686"/>
        <v>#N/A</v>
      </c>
      <c r="EK245" s="9" t="e">
        <f t="shared" si="687"/>
        <v>#N/A</v>
      </c>
      <c r="EL245" s="9" t="e">
        <f t="shared" si="688"/>
        <v>#N/A</v>
      </c>
      <c r="EM245" s="9" t="e">
        <f t="shared" si="689"/>
        <v>#N/A</v>
      </c>
      <c r="EN245" s="9" t="e">
        <f t="shared" si="690"/>
        <v>#N/A</v>
      </c>
      <c r="EO245" s="9" t="e">
        <f t="shared" si="691"/>
        <v>#N/A</v>
      </c>
      <c r="EP245" s="9" t="e">
        <f t="shared" si="692"/>
        <v>#N/A</v>
      </c>
      <c r="EQ245" s="9" t="e">
        <f t="shared" si="693"/>
        <v>#N/A</v>
      </c>
      <c r="ER245" s="9" t="e">
        <f t="shared" si="694"/>
        <v>#N/A</v>
      </c>
      <c r="ES245" s="9" t="e">
        <f t="shared" si="695"/>
        <v>#N/A</v>
      </c>
      <c r="ET245" s="9" t="e">
        <f t="shared" si="696"/>
        <v>#N/A</v>
      </c>
      <c r="EU245" s="9" t="e">
        <f t="shared" si="697"/>
        <v>#N/A</v>
      </c>
      <c r="EV245" s="9" t="e">
        <f t="shared" si="698"/>
        <v>#N/A</v>
      </c>
      <c r="EW245" s="9" t="e">
        <f t="shared" si="699"/>
        <v>#N/A</v>
      </c>
      <c r="EX245" s="9" t="e">
        <f t="shared" si="700"/>
        <v>#N/A</v>
      </c>
      <c r="EY245" s="9" t="e">
        <f t="shared" si="701"/>
        <v>#N/A</v>
      </c>
      <c r="EZ245" s="9" t="e">
        <f t="shared" si="702"/>
        <v>#N/A</v>
      </c>
      <c r="FA245" s="9" t="e">
        <f t="shared" si="703"/>
        <v>#N/A</v>
      </c>
      <c r="FB245" s="9" t="e">
        <f t="shared" si="704"/>
        <v>#N/A</v>
      </c>
      <c r="FC245" s="9" t="e">
        <f t="shared" si="705"/>
        <v>#N/A</v>
      </c>
      <c r="FD245" s="9" t="e">
        <f t="shared" si="706"/>
        <v>#N/A</v>
      </c>
      <c r="FE245" s="9" t="e">
        <f t="shared" si="707"/>
        <v>#N/A</v>
      </c>
      <c r="FF245" s="9" t="e">
        <f t="shared" si="708"/>
        <v>#N/A</v>
      </c>
      <c r="FG245" s="9" t="e">
        <f t="shared" si="709"/>
        <v>#N/A</v>
      </c>
      <c r="FH245" s="13"/>
    </row>
    <row r="246" spans="2:164" x14ac:dyDescent="0.35">
      <c r="C246">
        <v>1</v>
      </c>
      <c r="D246">
        <v>1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1</v>
      </c>
      <c r="M246">
        <v>1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4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4" r:id="rId5" name="Check Box 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5" r:id="rId6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6" r:id="rId7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7" r:id="rId8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8" r:id="rId9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9" r:id="rId10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11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12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2" r:id="rId13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3" r:id="rId14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4" r:id="rId15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5" r:id="rId16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6" r:id="rId17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 x14ac:dyDescent="0.35"/>
  <sheetData>
    <row r="3" spans="1:164" x14ac:dyDescent="0.35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 x14ac:dyDescent="0.35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 t="e">
        <f t="shared" si="3"/>
        <v>#N/A</v>
      </c>
      <c r="CY4" s="13" t="e">
        <f t="shared" si="3"/>
        <v>#N/A</v>
      </c>
      <c r="CZ4" s="13" t="e">
        <f t="shared" si="3"/>
        <v>#N/A</v>
      </c>
      <c r="DA4" s="13" t="e">
        <f t="shared" si="3"/>
        <v>#N/A</v>
      </c>
      <c r="DB4" s="13" t="e">
        <f t="shared" si="3"/>
        <v>#N/A</v>
      </c>
      <c r="DC4" s="13" t="e">
        <f t="shared" si="3"/>
        <v>#N/A</v>
      </c>
      <c r="DD4" s="13" t="e">
        <f t="shared" si="3"/>
        <v>#N/A</v>
      </c>
      <c r="DE4" s="13" t="e">
        <f t="shared" si="3"/>
        <v>#N/A</v>
      </c>
      <c r="DF4" s="13" t="e">
        <f t="shared" si="3"/>
        <v>#N/A</v>
      </c>
      <c r="DG4" s="13" t="e">
        <f t="shared" si="3"/>
        <v>#N/A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 x14ac:dyDescent="0.35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 t="e">
        <f t="shared" si="8"/>
        <v>#N/A</v>
      </c>
      <c r="CY5" s="13" t="e">
        <f t="shared" si="8"/>
        <v>#N/A</v>
      </c>
      <c r="CZ5" s="13" t="e">
        <f t="shared" si="8"/>
        <v>#N/A</v>
      </c>
      <c r="DA5" s="13" t="e">
        <f t="shared" si="8"/>
        <v>#N/A</v>
      </c>
      <c r="DB5" s="13" t="e">
        <f t="shared" si="8"/>
        <v>#N/A</v>
      </c>
      <c r="DC5" s="13" t="e">
        <f t="shared" si="8"/>
        <v>#N/A</v>
      </c>
      <c r="DD5" s="13" t="e">
        <f t="shared" si="8"/>
        <v>#N/A</v>
      </c>
      <c r="DE5" s="13" t="e">
        <f t="shared" si="8"/>
        <v>#N/A</v>
      </c>
      <c r="DF5" s="13" t="e">
        <f t="shared" si="8"/>
        <v>#N/A</v>
      </c>
      <c r="DG5" s="13" t="e">
        <f t="shared" si="8"/>
        <v>#N/A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 x14ac:dyDescent="0.35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 t="e">
        <f t="shared" si="14"/>
        <v>#N/A</v>
      </c>
      <c r="CY6" s="13" t="e">
        <f t="shared" si="14"/>
        <v>#N/A</v>
      </c>
      <c r="CZ6" s="13" t="e">
        <f t="shared" si="14"/>
        <v>#N/A</v>
      </c>
      <c r="DA6" s="13" t="e">
        <f t="shared" si="14"/>
        <v>#N/A</v>
      </c>
      <c r="DB6" s="13" t="e">
        <f t="shared" si="14"/>
        <v>#N/A</v>
      </c>
      <c r="DC6" s="13" t="e">
        <f t="shared" si="14"/>
        <v>#N/A</v>
      </c>
      <c r="DD6" s="13" t="e">
        <f t="shared" si="14"/>
        <v>#N/A</v>
      </c>
      <c r="DE6" s="13" t="e">
        <f t="shared" si="14"/>
        <v>#N/A</v>
      </c>
      <c r="DF6" s="13" t="e">
        <f t="shared" si="14"/>
        <v>#N/A</v>
      </c>
      <c r="DG6" s="13" t="e">
        <f t="shared" si="14"/>
        <v>#N/A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 x14ac:dyDescent="0.35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 t="e">
        <f t="shared" si="19"/>
        <v>#N/A</v>
      </c>
      <c r="CY7" s="13" t="e">
        <f t="shared" si="19"/>
        <v>#N/A</v>
      </c>
      <c r="CZ7" s="13" t="e">
        <f t="shared" si="19"/>
        <v>#N/A</v>
      </c>
      <c r="DA7" s="13" t="e">
        <f t="shared" si="19"/>
        <v>#N/A</v>
      </c>
      <c r="DB7" s="13" t="e">
        <f t="shared" si="19"/>
        <v>#N/A</v>
      </c>
      <c r="DC7" s="13" t="e">
        <f t="shared" si="19"/>
        <v>#N/A</v>
      </c>
      <c r="DD7" s="13" t="e">
        <f t="shared" si="19"/>
        <v>#N/A</v>
      </c>
      <c r="DE7" s="13" t="e">
        <f t="shared" si="19"/>
        <v>#N/A</v>
      </c>
      <c r="DF7" s="13" t="e">
        <f t="shared" si="19"/>
        <v>#N/A</v>
      </c>
      <c r="DG7" s="13" t="e">
        <f t="shared" si="19"/>
        <v>#N/A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 x14ac:dyDescent="0.35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 t="e">
        <f t="shared" si="24"/>
        <v>#N/A</v>
      </c>
      <c r="CY8" s="13" t="e">
        <f t="shared" si="24"/>
        <v>#N/A</v>
      </c>
      <c r="CZ8" s="13" t="e">
        <f t="shared" si="24"/>
        <v>#N/A</v>
      </c>
      <c r="DA8" s="13" t="e">
        <f t="shared" si="24"/>
        <v>#N/A</v>
      </c>
      <c r="DB8" s="13" t="e">
        <f t="shared" si="24"/>
        <v>#N/A</v>
      </c>
      <c r="DC8" s="13" t="e">
        <f t="shared" si="24"/>
        <v>#N/A</v>
      </c>
      <c r="DD8" s="13" t="e">
        <f t="shared" si="24"/>
        <v>#N/A</v>
      </c>
      <c r="DE8" s="13" t="e">
        <f t="shared" si="24"/>
        <v>#N/A</v>
      </c>
      <c r="DF8" s="13" t="e">
        <f t="shared" si="24"/>
        <v>#N/A</v>
      </c>
      <c r="DG8" s="13" t="e">
        <f t="shared" si="24"/>
        <v>#N/A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 x14ac:dyDescent="0.35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 t="e">
        <f t="shared" si="29"/>
        <v>#N/A</v>
      </c>
      <c r="CY9" s="13" t="e">
        <f t="shared" si="29"/>
        <v>#N/A</v>
      </c>
      <c r="CZ9" s="13" t="e">
        <f t="shared" si="29"/>
        <v>#N/A</v>
      </c>
      <c r="DA9" s="13" t="e">
        <f t="shared" si="29"/>
        <v>#N/A</v>
      </c>
      <c r="DB9" s="13" t="e">
        <f t="shared" si="29"/>
        <v>#N/A</v>
      </c>
      <c r="DC9" s="13" t="e">
        <f t="shared" si="29"/>
        <v>#N/A</v>
      </c>
      <c r="DD9" s="13" t="e">
        <f t="shared" si="29"/>
        <v>#N/A</v>
      </c>
      <c r="DE9" s="13" t="e">
        <f t="shared" si="29"/>
        <v>#N/A</v>
      </c>
      <c r="DF9" s="13" t="e">
        <f t="shared" si="29"/>
        <v>#N/A</v>
      </c>
      <c r="DG9" s="13" t="e">
        <f t="shared" si="29"/>
        <v>#N/A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 x14ac:dyDescent="0.35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 t="e">
        <f t="shared" si="34"/>
        <v>#N/A</v>
      </c>
      <c r="CY10" s="13" t="e">
        <f t="shared" si="34"/>
        <v>#N/A</v>
      </c>
      <c r="CZ10" s="13" t="e">
        <f t="shared" si="34"/>
        <v>#N/A</v>
      </c>
      <c r="DA10" s="13" t="e">
        <f t="shared" si="34"/>
        <v>#N/A</v>
      </c>
      <c r="DB10" s="13" t="e">
        <f t="shared" si="34"/>
        <v>#N/A</v>
      </c>
      <c r="DC10" s="13" t="e">
        <f t="shared" si="34"/>
        <v>#N/A</v>
      </c>
      <c r="DD10" s="13" t="e">
        <f t="shared" si="34"/>
        <v>#N/A</v>
      </c>
      <c r="DE10" s="13" t="e">
        <f t="shared" si="34"/>
        <v>#N/A</v>
      </c>
      <c r="DF10" s="13" t="e">
        <f t="shared" si="34"/>
        <v>#N/A</v>
      </c>
      <c r="DG10" s="13" t="e">
        <f t="shared" si="34"/>
        <v>#N/A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 x14ac:dyDescent="0.35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 t="e">
        <f t="shared" si="39"/>
        <v>#N/A</v>
      </c>
      <c r="CY11" s="13" t="e">
        <f t="shared" si="39"/>
        <v>#N/A</v>
      </c>
      <c r="CZ11" s="13" t="e">
        <f t="shared" si="39"/>
        <v>#N/A</v>
      </c>
      <c r="DA11" s="13" t="e">
        <f t="shared" si="39"/>
        <v>#N/A</v>
      </c>
      <c r="DB11" s="13" t="e">
        <f t="shared" si="39"/>
        <v>#N/A</v>
      </c>
      <c r="DC11" s="13" t="e">
        <f t="shared" si="39"/>
        <v>#N/A</v>
      </c>
      <c r="DD11" s="13" t="e">
        <f t="shared" si="39"/>
        <v>#N/A</v>
      </c>
      <c r="DE11" s="13" t="e">
        <f t="shared" si="39"/>
        <v>#N/A</v>
      </c>
      <c r="DF11" s="13" t="e">
        <f t="shared" si="39"/>
        <v>#N/A</v>
      </c>
      <c r="DG11" s="13" t="e">
        <f t="shared" si="39"/>
        <v>#N/A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 x14ac:dyDescent="0.35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3.8331800061330856E-3</v>
      </c>
      <c r="CM12" s="13">
        <f t="shared" si="43"/>
        <v>0</v>
      </c>
      <c r="CN12" s="13">
        <f t="shared" si="43"/>
        <v>0</v>
      </c>
      <c r="CO12" s="13">
        <f t="shared" si="43"/>
        <v>0</v>
      </c>
      <c r="CP12" s="13">
        <f t="shared" si="43"/>
        <v>0</v>
      </c>
      <c r="CQ12" s="13">
        <f t="shared" si="13"/>
        <v>1.7412555368871319E-2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4020417354750911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 t="e">
        <f t="shared" si="44"/>
        <v>#N/A</v>
      </c>
      <c r="CY12" s="13" t="e">
        <f t="shared" si="44"/>
        <v>#N/A</v>
      </c>
      <c r="CZ12" s="13" t="e">
        <f t="shared" si="44"/>
        <v>#N/A</v>
      </c>
      <c r="DA12" s="13" t="e">
        <f t="shared" si="44"/>
        <v>#N/A</v>
      </c>
      <c r="DB12" s="13" t="e">
        <f t="shared" si="44"/>
        <v>#N/A</v>
      </c>
      <c r="DC12" s="13" t="e">
        <f t="shared" si="44"/>
        <v>#N/A</v>
      </c>
      <c r="DD12" s="13" t="e">
        <f t="shared" si="44"/>
        <v>#N/A</v>
      </c>
      <c r="DE12" s="13" t="e">
        <f t="shared" si="44"/>
        <v>#N/A</v>
      </c>
      <c r="DF12" s="13" t="e">
        <f t="shared" si="44"/>
        <v>#N/A</v>
      </c>
      <c r="DG12" s="13" t="e">
        <f t="shared" si="44"/>
        <v>#N/A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 x14ac:dyDescent="0.35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 t="e">
        <f t="shared" si="49"/>
        <v>#N/A</v>
      </c>
      <c r="CY13" s="13" t="e">
        <f t="shared" si="49"/>
        <v>#N/A</v>
      </c>
      <c r="CZ13" s="13" t="e">
        <f t="shared" si="49"/>
        <v>#N/A</v>
      </c>
      <c r="DA13" s="13" t="e">
        <f t="shared" si="49"/>
        <v>#N/A</v>
      </c>
      <c r="DB13" s="13" t="e">
        <f t="shared" si="49"/>
        <v>#N/A</v>
      </c>
      <c r="DC13" s="13" t="e">
        <f t="shared" si="49"/>
        <v>#N/A</v>
      </c>
      <c r="DD13" s="13" t="e">
        <f t="shared" si="49"/>
        <v>#N/A</v>
      </c>
      <c r="DE13" s="13" t="e">
        <f t="shared" si="49"/>
        <v>#N/A</v>
      </c>
      <c r="DF13" s="13" t="e">
        <f t="shared" si="49"/>
        <v>#N/A</v>
      </c>
      <c r="DG13" s="13" t="e">
        <f t="shared" si="49"/>
        <v>#N/A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 x14ac:dyDescent="0.35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 t="e">
        <f t="shared" si="54"/>
        <v>#N/A</v>
      </c>
      <c r="CY14" s="13" t="e">
        <f t="shared" si="54"/>
        <v>#N/A</v>
      </c>
      <c r="CZ14" s="13" t="e">
        <f t="shared" si="54"/>
        <v>#N/A</v>
      </c>
      <c r="DA14" s="13" t="e">
        <f t="shared" si="54"/>
        <v>#N/A</v>
      </c>
      <c r="DB14" s="13" t="e">
        <f t="shared" si="54"/>
        <v>#N/A</v>
      </c>
      <c r="DC14" s="13" t="e">
        <f t="shared" si="54"/>
        <v>#N/A</v>
      </c>
      <c r="DD14" s="13" t="e">
        <f t="shared" si="54"/>
        <v>#N/A</v>
      </c>
      <c r="DE14" s="13" t="e">
        <f t="shared" si="54"/>
        <v>#N/A</v>
      </c>
      <c r="DF14" s="13" t="e">
        <f t="shared" si="54"/>
        <v>#N/A</v>
      </c>
      <c r="DG14" s="13" t="e">
        <f t="shared" si="54"/>
        <v>#N/A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 x14ac:dyDescent="0.35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 t="e">
        <f t="shared" si="59"/>
        <v>#N/A</v>
      </c>
      <c r="CY15" s="13" t="e">
        <f t="shared" si="59"/>
        <v>#N/A</v>
      </c>
      <c r="CZ15" s="13" t="e">
        <f t="shared" si="59"/>
        <v>#N/A</v>
      </c>
      <c r="DA15" s="13" t="e">
        <f t="shared" si="59"/>
        <v>#N/A</v>
      </c>
      <c r="DB15" s="13" t="e">
        <f t="shared" si="59"/>
        <v>#N/A</v>
      </c>
      <c r="DC15" s="13" t="e">
        <f t="shared" si="59"/>
        <v>#N/A</v>
      </c>
      <c r="DD15" s="13" t="e">
        <f t="shared" si="59"/>
        <v>#N/A</v>
      </c>
      <c r="DE15" s="13" t="e">
        <f t="shared" si="59"/>
        <v>#N/A</v>
      </c>
      <c r="DF15" s="13" t="e">
        <f t="shared" si="59"/>
        <v>#N/A</v>
      </c>
      <c r="DG15" s="13" t="e">
        <f t="shared" si="59"/>
        <v>#N/A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 x14ac:dyDescent="0.35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 t="e">
        <f t="shared" si="64"/>
        <v>#N/A</v>
      </c>
      <c r="CY16" s="13" t="e">
        <f t="shared" si="64"/>
        <v>#N/A</v>
      </c>
      <c r="CZ16" s="13" t="e">
        <f t="shared" si="64"/>
        <v>#N/A</v>
      </c>
      <c r="DA16" s="13" t="e">
        <f t="shared" si="64"/>
        <v>#N/A</v>
      </c>
      <c r="DB16" s="13" t="e">
        <f t="shared" si="64"/>
        <v>#N/A</v>
      </c>
      <c r="DC16" s="13" t="e">
        <f t="shared" si="64"/>
        <v>#N/A</v>
      </c>
      <c r="DD16" s="13" t="e">
        <f t="shared" si="64"/>
        <v>#N/A</v>
      </c>
      <c r="DE16" s="13" t="e">
        <f t="shared" si="64"/>
        <v>#N/A</v>
      </c>
      <c r="DF16" s="13" t="e">
        <f t="shared" si="64"/>
        <v>#N/A</v>
      </c>
      <c r="DG16" s="13" t="e">
        <f t="shared" si="64"/>
        <v>#N/A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 x14ac:dyDescent="0.35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 t="e">
        <f t="shared" si="69"/>
        <v>#N/A</v>
      </c>
      <c r="CY17" s="13" t="e">
        <f t="shared" si="69"/>
        <v>#N/A</v>
      </c>
      <c r="CZ17" s="13" t="e">
        <f t="shared" si="69"/>
        <v>#N/A</v>
      </c>
      <c r="DA17" s="13" t="e">
        <f t="shared" si="69"/>
        <v>#N/A</v>
      </c>
      <c r="DB17" s="13" t="e">
        <f t="shared" si="69"/>
        <v>#N/A</v>
      </c>
      <c r="DC17" s="13" t="e">
        <f t="shared" si="69"/>
        <v>#N/A</v>
      </c>
      <c r="DD17" s="13" t="e">
        <f t="shared" si="69"/>
        <v>#N/A</v>
      </c>
      <c r="DE17" s="13" t="e">
        <f t="shared" si="69"/>
        <v>#N/A</v>
      </c>
      <c r="DF17" s="13" t="e">
        <f t="shared" si="69"/>
        <v>#N/A</v>
      </c>
      <c r="DG17" s="13" t="e">
        <f t="shared" si="69"/>
        <v>#N/A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 x14ac:dyDescent="0.35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 t="e">
        <f t="shared" si="74"/>
        <v>#N/A</v>
      </c>
      <c r="CY18" s="13" t="e">
        <f t="shared" si="74"/>
        <v>#N/A</v>
      </c>
      <c r="CZ18" s="13" t="e">
        <f t="shared" si="74"/>
        <v>#N/A</v>
      </c>
      <c r="DA18" s="13" t="e">
        <f t="shared" si="74"/>
        <v>#N/A</v>
      </c>
      <c r="DB18" s="13" t="e">
        <f t="shared" si="74"/>
        <v>#N/A</v>
      </c>
      <c r="DC18" s="13" t="e">
        <f t="shared" si="74"/>
        <v>#N/A</v>
      </c>
      <c r="DD18" s="13" t="e">
        <f t="shared" si="74"/>
        <v>#N/A</v>
      </c>
      <c r="DE18" s="13" t="e">
        <f t="shared" si="74"/>
        <v>#N/A</v>
      </c>
      <c r="DF18" s="13" t="e">
        <f t="shared" si="74"/>
        <v>#N/A</v>
      </c>
      <c r="DG18" s="13" t="e">
        <f t="shared" si="74"/>
        <v>#N/A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 x14ac:dyDescent="0.35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 t="e">
        <f t="shared" si="79"/>
        <v>#N/A</v>
      </c>
      <c r="CY19" s="13" t="e">
        <f t="shared" si="79"/>
        <v>#N/A</v>
      </c>
      <c r="CZ19" s="13" t="e">
        <f t="shared" si="79"/>
        <v>#N/A</v>
      </c>
      <c r="DA19" s="13" t="e">
        <f t="shared" si="79"/>
        <v>#N/A</v>
      </c>
      <c r="DB19" s="13" t="e">
        <f t="shared" si="79"/>
        <v>#N/A</v>
      </c>
      <c r="DC19" s="13" t="e">
        <f t="shared" si="79"/>
        <v>#N/A</v>
      </c>
      <c r="DD19" s="13" t="e">
        <f t="shared" si="79"/>
        <v>#N/A</v>
      </c>
      <c r="DE19" s="13" t="e">
        <f t="shared" si="79"/>
        <v>#N/A</v>
      </c>
      <c r="DF19" s="13" t="e">
        <f t="shared" si="79"/>
        <v>#N/A</v>
      </c>
      <c r="DG19" s="13" t="e">
        <f t="shared" si="79"/>
        <v>#N/A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 x14ac:dyDescent="0.35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 t="e">
        <f t="shared" si="84"/>
        <v>#N/A</v>
      </c>
      <c r="CY20" s="13" t="e">
        <f t="shared" si="84"/>
        <v>#N/A</v>
      </c>
      <c r="CZ20" s="13" t="e">
        <f t="shared" si="84"/>
        <v>#N/A</v>
      </c>
      <c r="DA20" s="13" t="e">
        <f t="shared" si="84"/>
        <v>#N/A</v>
      </c>
      <c r="DB20" s="13" t="e">
        <f t="shared" si="84"/>
        <v>#N/A</v>
      </c>
      <c r="DC20" s="13" t="e">
        <f t="shared" si="84"/>
        <v>#N/A</v>
      </c>
      <c r="DD20" s="13" t="e">
        <f t="shared" si="84"/>
        <v>#N/A</v>
      </c>
      <c r="DE20" s="13" t="e">
        <f t="shared" si="84"/>
        <v>#N/A</v>
      </c>
      <c r="DF20" s="13" t="e">
        <f t="shared" si="84"/>
        <v>#N/A</v>
      </c>
      <c r="DG20" s="13" t="e">
        <f t="shared" si="84"/>
        <v>#N/A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 x14ac:dyDescent="0.35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 t="e">
        <f t="shared" si="89"/>
        <v>#N/A</v>
      </c>
      <c r="CY21" s="13" t="e">
        <f t="shared" si="89"/>
        <v>#N/A</v>
      </c>
      <c r="CZ21" s="13" t="e">
        <f t="shared" si="89"/>
        <v>#N/A</v>
      </c>
      <c r="DA21" s="13" t="e">
        <f t="shared" si="89"/>
        <v>#N/A</v>
      </c>
      <c r="DB21" s="13" t="e">
        <f t="shared" si="89"/>
        <v>#N/A</v>
      </c>
      <c r="DC21" s="13" t="e">
        <f t="shared" si="89"/>
        <v>#N/A</v>
      </c>
      <c r="DD21" s="13" t="e">
        <f t="shared" si="89"/>
        <v>#N/A</v>
      </c>
      <c r="DE21" s="13" t="e">
        <f t="shared" si="89"/>
        <v>#N/A</v>
      </c>
      <c r="DF21" s="13" t="e">
        <f t="shared" si="89"/>
        <v>#N/A</v>
      </c>
      <c r="DG21" s="13" t="e">
        <f t="shared" si="89"/>
        <v>#N/A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 x14ac:dyDescent="0.35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 t="e">
        <f t="shared" si="94"/>
        <v>#N/A</v>
      </c>
      <c r="CY22" s="13" t="e">
        <f t="shared" si="94"/>
        <v>#N/A</v>
      </c>
      <c r="CZ22" s="13" t="e">
        <f t="shared" si="94"/>
        <v>#N/A</v>
      </c>
      <c r="DA22" s="13" t="e">
        <f t="shared" si="94"/>
        <v>#N/A</v>
      </c>
      <c r="DB22" s="13" t="e">
        <f t="shared" si="94"/>
        <v>#N/A</v>
      </c>
      <c r="DC22" s="13" t="e">
        <f t="shared" si="94"/>
        <v>#N/A</v>
      </c>
      <c r="DD22" s="13" t="e">
        <f t="shared" si="94"/>
        <v>#N/A</v>
      </c>
      <c r="DE22" s="13" t="e">
        <f t="shared" si="94"/>
        <v>#N/A</v>
      </c>
      <c r="DF22" s="13" t="e">
        <f t="shared" si="94"/>
        <v>#N/A</v>
      </c>
      <c r="DG22" s="13" t="e">
        <f t="shared" si="94"/>
        <v>#N/A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 x14ac:dyDescent="0.35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 t="e">
        <f t="shared" si="99"/>
        <v>#N/A</v>
      </c>
      <c r="CY23" s="13" t="e">
        <f t="shared" si="99"/>
        <v>#N/A</v>
      </c>
      <c r="CZ23" s="13" t="e">
        <f t="shared" si="99"/>
        <v>#N/A</v>
      </c>
      <c r="DA23" s="13" t="e">
        <f t="shared" si="99"/>
        <v>#N/A</v>
      </c>
      <c r="DB23" s="13" t="e">
        <f t="shared" si="99"/>
        <v>#N/A</v>
      </c>
      <c r="DC23" s="13" t="e">
        <f t="shared" si="99"/>
        <v>#N/A</v>
      </c>
      <c r="DD23" s="13" t="e">
        <f t="shared" si="99"/>
        <v>#N/A</v>
      </c>
      <c r="DE23" s="13" t="e">
        <f t="shared" si="99"/>
        <v>#N/A</v>
      </c>
      <c r="DF23" s="13" t="e">
        <f t="shared" si="99"/>
        <v>#N/A</v>
      </c>
      <c r="DG23" s="13" t="e">
        <f t="shared" si="99"/>
        <v>#N/A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 x14ac:dyDescent="0.35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0</v>
      </c>
      <c r="CW24" s="13">
        <f t="shared" si="104"/>
        <v>9.4674556213017791E-2</v>
      </c>
      <c r="CX24" s="13" t="e">
        <f t="shared" si="104"/>
        <v>#N/A</v>
      </c>
      <c r="CY24" s="13" t="e">
        <f t="shared" si="104"/>
        <v>#N/A</v>
      </c>
      <c r="CZ24" s="13" t="e">
        <f t="shared" si="104"/>
        <v>#N/A</v>
      </c>
      <c r="DA24" s="13" t="e">
        <f t="shared" si="104"/>
        <v>#N/A</v>
      </c>
      <c r="DB24" s="13" t="e">
        <f t="shared" si="104"/>
        <v>#N/A</v>
      </c>
      <c r="DC24" s="13" t="e">
        <f t="shared" si="104"/>
        <v>#N/A</v>
      </c>
      <c r="DD24" s="13" t="e">
        <f t="shared" si="104"/>
        <v>#N/A</v>
      </c>
      <c r="DE24" s="13" t="e">
        <f t="shared" si="104"/>
        <v>#N/A</v>
      </c>
      <c r="DF24" s="13" t="e">
        <f t="shared" si="104"/>
        <v>#N/A</v>
      </c>
      <c r="DG24" s="13" t="e">
        <f t="shared" si="104"/>
        <v>#N/A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 x14ac:dyDescent="0.35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 t="e">
        <f t="shared" si="109"/>
        <v>#N/A</v>
      </c>
      <c r="CY25" s="13" t="e">
        <f t="shared" si="109"/>
        <v>#N/A</v>
      </c>
      <c r="CZ25" s="13" t="e">
        <f t="shared" si="109"/>
        <v>#N/A</v>
      </c>
      <c r="DA25" s="13" t="e">
        <f t="shared" si="109"/>
        <v>#N/A</v>
      </c>
      <c r="DB25" s="13" t="e">
        <f t="shared" si="109"/>
        <v>#N/A</v>
      </c>
      <c r="DC25" s="13" t="e">
        <f t="shared" si="109"/>
        <v>#N/A</v>
      </c>
      <c r="DD25" s="13" t="e">
        <f t="shared" si="109"/>
        <v>#N/A</v>
      </c>
      <c r="DE25" s="13" t="e">
        <f t="shared" si="109"/>
        <v>#N/A</v>
      </c>
      <c r="DF25" s="13" t="e">
        <f t="shared" si="109"/>
        <v>#N/A</v>
      </c>
      <c r="DG25" s="13" t="e">
        <f t="shared" si="109"/>
        <v>#N/A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 x14ac:dyDescent="0.35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 t="e">
        <f t="shared" si="114"/>
        <v>#N/A</v>
      </c>
      <c r="CY26" s="13" t="e">
        <f t="shared" si="114"/>
        <v>#N/A</v>
      </c>
      <c r="CZ26" s="13" t="e">
        <f t="shared" si="114"/>
        <v>#N/A</v>
      </c>
      <c r="DA26" s="13" t="e">
        <f t="shared" si="114"/>
        <v>#N/A</v>
      </c>
      <c r="DB26" s="13" t="e">
        <f t="shared" si="114"/>
        <v>#N/A</v>
      </c>
      <c r="DC26" s="13" t="e">
        <f t="shared" si="114"/>
        <v>#N/A</v>
      </c>
      <c r="DD26" s="13" t="e">
        <f t="shared" si="114"/>
        <v>#N/A</v>
      </c>
      <c r="DE26" s="13" t="e">
        <f t="shared" si="114"/>
        <v>#N/A</v>
      </c>
      <c r="DF26" s="13" t="e">
        <f t="shared" si="114"/>
        <v>#N/A</v>
      </c>
      <c r="DG26" s="13" t="e">
        <f t="shared" si="114"/>
        <v>#N/A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 x14ac:dyDescent="0.35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 t="e">
        <f t="shared" si="119"/>
        <v>#N/A</v>
      </c>
      <c r="CY27" s="13" t="e">
        <f t="shared" si="119"/>
        <v>#N/A</v>
      </c>
      <c r="CZ27" s="13" t="e">
        <f t="shared" si="119"/>
        <v>#N/A</v>
      </c>
      <c r="DA27" s="13" t="e">
        <f t="shared" si="119"/>
        <v>#N/A</v>
      </c>
      <c r="DB27" s="13" t="e">
        <f t="shared" si="119"/>
        <v>#N/A</v>
      </c>
      <c r="DC27" s="13" t="e">
        <f t="shared" si="119"/>
        <v>#N/A</v>
      </c>
      <c r="DD27" s="13" t="e">
        <f t="shared" si="119"/>
        <v>#N/A</v>
      </c>
      <c r="DE27" s="13" t="e">
        <f t="shared" si="119"/>
        <v>#N/A</v>
      </c>
      <c r="DF27" s="13" t="e">
        <f t="shared" si="119"/>
        <v>#N/A</v>
      </c>
      <c r="DG27" s="13" t="e">
        <f t="shared" si="119"/>
        <v>#N/A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 x14ac:dyDescent="0.35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 t="e">
        <f t="shared" si="124"/>
        <v>#N/A</v>
      </c>
      <c r="CY28" s="13" t="e">
        <f t="shared" si="124"/>
        <v>#N/A</v>
      </c>
      <c r="CZ28" s="13" t="e">
        <f t="shared" si="124"/>
        <v>#N/A</v>
      </c>
      <c r="DA28" s="13" t="e">
        <f t="shared" si="124"/>
        <v>#N/A</v>
      </c>
      <c r="DB28" s="13" t="e">
        <f t="shared" si="124"/>
        <v>#N/A</v>
      </c>
      <c r="DC28" s="13" t="e">
        <f t="shared" si="124"/>
        <v>#N/A</v>
      </c>
      <c r="DD28" s="13" t="e">
        <f t="shared" si="124"/>
        <v>#N/A</v>
      </c>
      <c r="DE28" s="13" t="e">
        <f t="shared" si="124"/>
        <v>#N/A</v>
      </c>
      <c r="DF28" s="13" t="e">
        <f t="shared" si="124"/>
        <v>#N/A</v>
      </c>
      <c r="DG28" s="13" t="e">
        <f t="shared" si="124"/>
        <v>#N/A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 x14ac:dyDescent="0.35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 t="e">
        <f t="shared" si="129"/>
        <v>#N/A</v>
      </c>
      <c r="CY29" s="13" t="e">
        <f t="shared" si="129"/>
        <v>#N/A</v>
      </c>
      <c r="CZ29" s="13" t="e">
        <f t="shared" si="129"/>
        <v>#N/A</v>
      </c>
      <c r="DA29" s="13" t="e">
        <f t="shared" si="129"/>
        <v>#N/A</v>
      </c>
      <c r="DB29" s="13" t="e">
        <f t="shared" si="129"/>
        <v>#N/A</v>
      </c>
      <c r="DC29" s="13" t="e">
        <f t="shared" si="129"/>
        <v>#N/A</v>
      </c>
      <c r="DD29" s="13" t="e">
        <f t="shared" si="129"/>
        <v>#N/A</v>
      </c>
      <c r="DE29" s="13" t="e">
        <f t="shared" si="129"/>
        <v>#N/A</v>
      </c>
      <c r="DF29" s="13" t="e">
        <f t="shared" si="129"/>
        <v>#N/A</v>
      </c>
      <c r="DG29" s="13" t="e">
        <f t="shared" si="129"/>
        <v>#N/A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 x14ac:dyDescent="0.35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 t="e">
        <f t="shared" si="134"/>
        <v>#N/A</v>
      </c>
      <c r="CY30" s="13" t="e">
        <f t="shared" si="134"/>
        <v>#N/A</v>
      </c>
      <c r="CZ30" s="13" t="e">
        <f t="shared" si="134"/>
        <v>#N/A</v>
      </c>
      <c r="DA30" s="13" t="e">
        <f t="shared" si="134"/>
        <v>#N/A</v>
      </c>
      <c r="DB30" s="13" t="e">
        <f t="shared" si="134"/>
        <v>#N/A</v>
      </c>
      <c r="DC30" s="13" t="e">
        <f t="shared" si="134"/>
        <v>#N/A</v>
      </c>
      <c r="DD30" s="13" t="e">
        <f t="shared" si="134"/>
        <v>#N/A</v>
      </c>
      <c r="DE30" s="13" t="e">
        <f t="shared" si="134"/>
        <v>#N/A</v>
      </c>
      <c r="DF30" s="13" t="e">
        <f t="shared" si="134"/>
        <v>#N/A</v>
      </c>
      <c r="DG30" s="13" t="e">
        <f t="shared" si="134"/>
        <v>#N/A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 x14ac:dyDescent="0.35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 t="e">
        <f t="shared" si="139"/>
        <v>#N/A</v>
      </c>
      <c r="CY31" s="13" t="e">
        <f t="shared" si="139"/>
        <v>#N/A</v>
      </c>
      <c r="CZ31" s="13" t="e">
        <f t="shared" si="139"/>
        <v>#N/A</v>
      </c>
      <c r="DA31" s="13" t="e">
        <f t="shared" si="139"/>
        <v>#N/A</v>
      </c>
      <c r="DB31" s="13" t="e">
        <f t="shared" si="139"/>
        <v>#N/A</v>
      </c>
      <c r="DC31" s="13" t="e">
        <f t="shared" si="139"/>
        <v>#N/A</v>
      </c>
      <c r="DD31" s="13" t="e">
        <f t="shared" si="139"/>
        <v>#N/A</v>
      </c>
      <c r="DE31" s="13" t="e">
        <f t="shared" si="139"/>
        <v>#N/A</v>
      </c>
      <c r="DF31" s="13" t="e">
        <f t="shared" si="139"/>
        <v>#N/A</v>
      </c>
      <c r="DG31" s="13" t="e">
        <f t="shared" si="139"/>
        <v>#N/A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 x14ac:dyDescent="0.35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 t="e">
        <f t="shared" si="144"/>
        <v>#N/A</v>
      </c>
      <c r="CY32" s="13" t="e">
        <f t="shared" si="144"/>
        <v>#N/A</v>
      </c>
      <c r="CZ32" s="13" t="e">
        <f t="shared" si="144"/>
        <v>#N/A</v>
      </c>
      <c r="DA32" s="13" t="e">
        <f t="shared" si="144"/>
        <v>#N/A</v>
      </c>
      <c r="DB32" s="13" t="e">
        <f t="shared" si="144"/>
        <v>#N/A</v>
      </c>
      <c r="DC32" s="13" t="e">
        <f t="shared" si="144"/>
        <v>#N/A</v>
      </c>
      <c r="DD32" s="13" t="e">
        <f t="shared" si="144"/>
        <v>#N/A</v>
      </c>
      <c r="DE32" s="13" t="e">
        <f t="shared" si="144"/>
        <v>#N/A</v>
      </c>
      <c r="DF32" s="13" t="e">
        <f t="shared" si="144"/>
        <v>#N/A</v>
      </c>
      <c r="DG32" s="13" t="e">
        <f t="shared" si="144"/>
        <v>#N/A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 x14ac:dyDescent="0.35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 t="e">
        <f t="shared" si="149"/>
        <v>#N/A</v>
      </c>
      <c r="CY33" s="13" t="e">
        <f t="shared" si="149"/>
        <v>#N/A</v>
      </c>
      <c r="CZ33" s="13" t="e">
        <f t="shared" si="149"/>
        <v>#N/A</v>
      </c>
      <c r="DA33" s="13" t="e">
        <f t="shared" si="149"/>
        <v>#N/A</v>
      </c>
      <c r="DB33" s="13" t="e">
        <f t="shared" si="149"/>
        <v>#N/A</v>
      </c>
      <c r="DC33" s="13" t="e">
        <f t="shared" si="149"/>
        <v>#N/A</v>
      </c>
      <c r="DD33" s="13" t="e">
        <f t="shared" si="149"/>
        <v>#N/A</v>
      </c>
      <c r="DE33" s="13" t="e">
        <f t="shared" si="149"/>
        <v>#N/A</v>
      </c>
      <c r="DF33" s="13" t="e">
        <f t="shared" si="149"/>
        <v>#N/A</v>
      </c>
      <c r="DG33" s="13" t="e">
        <f t="shared" si="149"/>
        <v>#N/A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 x14ac:dyDescent="0.35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 t="e">
        <f t="shared" si="154"/>
        <v>#N/A</v>
      </c>
      <c r="CY34" s="13" t="e">
        <f t="shared" si="154"/>
        <v>#N/A</v>
      </c>
      <c r="CZ34" s="13" t="e">
        <f t="shared" si="154"/>
        <v>#N/A</v>
      </c>
      <c r="DA34" s="13" t="e">
        <f t="shared" si="154"/>
        <v>#N/A</v>
      </c>
      <c r="DB34" s="13" t="e">
        <f t="shared" si="154"/>
        <v>#N/A</v>
      </c>
      <c r="DC34" s="13" t="e">
        <f t="shared" si="154"/>
        <v>#N/A</v>
      </c>
      <c r="DD34" s="13" t="e">
        <f t="shared" si="154"/>
        <v>#N/A</v>
      </c>
      <c r="DE34" s="13" t="e">
        <f t="shared" si="154"/>
        <v>#N/A</v>
      </c>
      <c r="DF34" s="13" t="e">
        <f t="shared" si="154"/>
        <v>#N/A</v>
      </c>
      <c r="DG34" s="13" t="e">
        <f t="shared" si="154"/>
        <v>#N/A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 x14ac:dyDescent="0.35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 t="e">
        <f t="shared" si="159"/>
        <v>#N/A</v>
      </c>
      <c r="CY35" s="13" t="e">
        <f t="shared" si="159"/>
        <v>#N/A</v>
      </c>
      <c r="CZ35" s="13" t="e">
        <f t="shared" si="159"/>
        <v>#N/A</v>
      </c>
      <c r="DA35" s="13" t="e">
        <f t="shared" si="159"/>
        <v>#N/A</v>
      </c>
      <c r="DB35" s="13" t="e">
        <f t="shared" si="159"/>
        <v>#N/A</v>
      </c>
      <c r="DC35" s="13" t="e">
        <f t="shared" si="159"/>
        <v>#N/A</v>
      </c>
      <c r="DD35" s="13" t="e">
        <f t="shared" si="159"/>
        <v>#N/A</v>
      </c>
      <c r="DE35" s="13" t="e">
        <f t="shared" si="159"/>
        <v>#N/A</v>
      </c>
      <c r="DF35" s="13" t="e">
        <f t="shared" si="159"/>
        <v>#N/A</v>
      </c>
      <c r="DG35" s="13" t="e">
        <f t="shared" si="159"/>
        <v>#N/A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 x14ac:dyDescent="0.35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17001200892012E-2</v>
      </c>
      <c r="CG36" s="13">
        <f t="shared" si="163"/>
        <v>5.6835953576426013E-2</v>
      </c>
      <c r="CH36" s="13">
        <f t="shared" si="163"/>
        <v>5.2766852291755928E-2</v>
      </c>
      <c r="CI36" s="13">
        <f t="shared" si="163"/>
        <v>4.3426795886661207E-2</v>
      </c>
      <c r="CJ36" s="13">
        <f t="shared" si="163"/>
        <v>9.2172433352240457E-2</v>
      </c>
      <c r="CK36" s="13">
        <f t="shared" si="163"/>
        <v>6.5080498571799428E-2</v>
      </c>
      <c r="CL36" s="13">
        <f t="shared" si="163"/>
        <v>4.6993569621796238E-2</v>
      </c>
      <c r="CM36" s="13">
        <f t="shared" si="163"/>
        <v>3.7170717508368423E-2</v>
      </c>
      <c r="CN36" s="13">
        <f t="shared" si="163"/>
        <v>5.6830938482263171E-2</v>
      </c>
      <c r="CO36" s="13">
        <f t="shared" si="163"/>
        <v>4.6312770534030934E-2</v>
      </c>
      <c r="CP36" s="13">
        <f t="shared" si="163"/>
        <v>5.7029009416004639E-2</v>
      </c>
      <c r="CQ36" s="13">
        <f t="shared" si="13"/>
        <v>3.9305608912793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1.7765969735474174E-2</v>
      </c>
      <c r="CS36" s="13">
        <f t="shared" si="164"/>
        <v>3.2619058428292602E-2</v>
      </c>
      <c r="CT36" s="13">
        <f t="shared" si="164"/>
        <v>3.6358840210151566E-2</v>
      </c>
      <c r="CU36" s="13">
        <f t="shared" si="164"/>
        <v>5.2412769116555236E-2</v>
      </c>
      <c r="CV36" s="13">
        <f t="shared" si="164"/>
        <v>3.0917445985165992E-2</v>
      </c>
      <c r="CW36" s="13">
        <f t="shared" si="164"/>
        <v>3.3528836754643132E-2</v>
      </c>
      <c r="CX36" s="13" t="e">
        <f t="shared" si="164"/>
        <v>#N/A</v>
      </c>
      <c r="CY36" s="13" t="e">
        <f t="shared" si="164"/>
        <v>#N/A</v>
      </c>
      <c r="CZ36" s="13" t="e">
        <f t="shared" si="164"/>
        <v>#N/A</v>
      </c>
      <c r="DA36" s="13" t="e">
        <f t="shared" si="164"/>
        <v>#N/A</v>
      </c>
      <c r="DB36" s="13" t="e">
        <f t="shared" si="164"/>
        <v>#N/A</v>
      </c>
      <c r="DC36" s="13" t="e">
        <f t="shared" si="164"/>
        <v>#N/A</v>
      </c>
      <c r="DD36" s="13" t="e">
        <f t="shared" si="164"/>
        <v>#N/A</v>
      </c>
      <c r="DE36" s="13" t="e">
        <f t="shared" si="164"/>
        <v>#N/A</v>
      </c>
      <c r="DF36" s="13" t="e">
        <f t="shared" si="164"/>
        <v>#N/A</v>
      </c>
      <c r="DG36" s="13" t="e">
        <f t="shared" si="164"/>
        <v>#N/A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 x14ac:dyDescent="0.35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 t="e">
        <f t="shared" si="169"/>
        <v>#N/A</v>
      </c>
      <c r="CY37" s="13" t="e">
        <f t="shared" si="169"/>
        <v>#N/A</v>
      </c>
      <c r="CZ37" s="13" t="e">
        <f t="shared" si="169"/>
        <v>#N/A</v>
      </c>
      <c r="DA37" s="13" t="e">
        <f t="shared" si="169"/>
        <v>#N/A</v>
      </c>
      <c r="DB37" s="13" t="e">
        <f t="shared" si="169"/>
        <v>#N/A</v>
      </c>
      <c r="DC37" s="13" t="e">
        <f t="shared" si="169"/>
        <v>#N/A</v>
      </c>
      <c r="DD37" s="13" t="e">
        <f t="shared" si="169"/>
        <v>#N/A</v>
      </c>
      <c r="DE37" s="13" t="e">
        <f t="shared" si="169"/>
        <v>#N/A</v>
      </c>
      <c r="DF37" s="13" t="e">
        <f t="shared" si="169"/>
        <v>#N/A</v>
      </c>
      <c r="DG37" s="13" t="e">
        <f t="shared" si="169"/>
        <v>#N/A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 x14ac:dyDescent="0.35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 t="e">
        <f t="shared" si="174"/>
        <v>#N/A</v>
      </c>
      <c r="CY38" s="13" t="e">
        <f t="shared" si="174"/>
        <v>#N/A</v>
      </c>
      <c r="CZ38" s="13" t="e">
        <f t="shared" si="174"/>
        <v>#N/A</v>
      </c>
      <c r="DA38" s="13" t="e">
        <f t="shared" si="174"/>
        <v>#N/A</v>
      </c>
      <c r="DB38" s="13" t="e">
        <f t="shared" si="174"/>
        <v>#N/A</v>
      </c>
      <c r="DC38" s="13" t="e">
        <f t="shared" si="174"/>
        <v>#N/A</v>
      </c>
      <c r="DD38" s="13" t="e">
        <f t="shared" si="174"/>
        <v>#N/A</v>
      </c>
      <c r="DE38" s="13" t="e">
        <f t="shared" si="174"/>
        <v>#N/A</v>
      </c>
      <c r="DF38" s="13" t="e">
        <f t="shared" si="174"/>
        <v>#N/A</v>
      </c>
      <c r="DG38" s="13" t="e">
        <f t="shared" si="174"/>
        <v>#N/A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 x14ac:dyDescent="0.35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 t="e">
        <f t="shared" si="179"/>
        <v>#N/A</v>
      </c>
      <c r="CY39" s="13" t="e">
        <f t="shared" si="179"/>
        <v>#N/A</v>
      </c>
      <c r="CZ39" s="13" t="e">
        <f t="shared" si="179"/>
        <v>#N/A</v>
      </c>
      <c r="DA39" s="13" t="e">
        <f t="shared" si="179"/>
        <v>#N/A</v>
      </c>
      <c r="DB39" s="13" t="e">
        <f t="shared" si="179"/>
        <v>#N/A</v>
      </c>
      <c r="DC39" s="13" t="e">
        <f t="shared" si="179"/>
        <v>#N/A</v>
      </c>
      <c r="DD39" s="13" t="e">
        <f t="shared" si="179"/>
        <v>#N/A</v>
      </c>
      <c r="DE39" s="13" t="e">
        <f t="shared" si="179"/>
        <v>#N/A</v>
      </c>
      <c r="DF39" s="13" t="e">
        <f t="shared" si="179"/>
        <v>#N/A</v>
      </c>
      <c r="DG39" s="13" t="e">
        <f t="shared" si="179"/>
        <v>#N/A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 x14ac:dyDescent="0.35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 t="e">
        <f t="shared" si="184"/>
        <v>#N/A</v>
      </c>
      <c r="CY40" s="13" t="e">
        <f t="shared" si="184"/>
        <v>#N/A</v>
      </c>
      <c r="CZ40" s="13" t="e">
        <f t="shared" si="184"/>
        <v>#N/A</v>
      </c>
      <c r="DA40" s="13" t="e">
        <f t="shared" si="184"/>
        <v>#N/A</v>
      </c>
      <c r="DB40" s="13" t="e">
        <f t="shared" si="184"/>
        <v>#N/A</v>
      </c>
      <c r="DC40" s="13" t="e">
        <f t="shared" si="184"/>
        <v>#N/A</v>
      </c>
      <c r="DD40" s="13" t="e">
        <f t="shared" si="184"/>
        <v>#N/A</v>
      </c>
      <c r="DE40" s="13" t="e">
        <f t="shared" si="184"/>
        <v>#N/A</v>
      </c>
      <c r="DF40" s="13" t="e">
        <f t="shared" si="184"/>
        <v>#N/A</v>
      </c>
      <c r="DG40" s="13" t="e">
        <f t="shared" si="184"/>
        <v>#N/A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 x14ac:dyDescent="0.35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 t="e">
        <f t="shared" si="189"/>
        <v>#N/A</v>
      </c>
      <c r="CY41" s="13" t="e">
        <f t="shared" si="189"/>
        <v>#N/A</v>
      </c>
      <c r="CZ41" s="13" t="e">
        <f t="shared" si="189"/>
        <v>#N/A</v>
      </c>
      <c r="DA41" s="13" t="e">
        <f t="shared" si="189"/>
        <v>#N/A</v>
      </c>
      <c r="DB41" s="13" t="e">
        <f t="shared" si="189"/>
        <v>#N/A</v>
      </c>
      <c r="DC41" s="13" t="e">
        <f t="shared" si="189"/>
        <v>#N/A</v>
      </c>
      <c r="DD41" s="13" t="e">
        <f t="shared" si="189"/>
        <v>#N/A</v>
      </c>
      <c r="DE41" s="13" t="e">
        <f t="shared" si="189"/>
        <v>#N/A</v>
      </c>
      <c r="DF41" s="13" t="e">
        <f t="shared" si="189"/>
        <v>#N/A</v>
      </c>
      <c r="DG41" s="13" t="e">
        <f t="shared" si="189"/>
        <v>#N/A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 x14ac:dyDescent="0.35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 t="e">
        <f t="shared" si="194"/>
        <v>#N/A</v>
      </c>
      <c r="CY42" s="13" t="e">
        <f t="shared" si="194"/>
        <v>#N/A</v>
      </c>
      <c r="CZ42" s="13" t="e">
        <f t="shared" si="194"/>
        <v>#N/A</v>
      </c>
      <c r="DA42" s="13" t="e">
        <f t="shared" si="194"/>
        <v>#N/A</v>
      </c>
      <c r="DB42" s="13" t="e">
        <f t="shared" si="194"/>
        <v>#N/A</v>
      </c>
      <c r="DC42" s="13" t="e">
        <f t="shared" si="194"/>
        <v>#N/A</v>
      </c>
      <c r="DD42" s="13" t="e">
        <f t="shared" si="194"/>
        <v>#N/A</v>
      </c>
      <c r="DE42" s="13" t="e">
        <f t="shared" si="194"/>
        <v>#N/A</v>
      </c>
      <c r="DF42" s="13" t="e">
        <f t="shared" si="194"/>
        <v>#N/A</v>
      </c>
      <c r="DG42" s="13" t="e">
        <f t="shared" si="194"/>
        <v>#N/A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 x14ac:dyDescent="0.35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 t="e">
        <f t="shared" si="199"/>
        <v>#N/A</v>
      </c>
      <c r="CY43" s="13" t="e">
        <f t="shared" si="199"/>
        <v>#N/A</v>
      </c>
      <c r="CZ43" s="13" t="e">
        <f t="shared" si="199"/>
        <v>#N/A</v>
      </c>
      <c r="DA43" s="13" t="e">
        <f t="shared" si="199"/>
        <v>#N/A</v>
      </c>
      <c r="DB43" s="13" t="e">
        <f t="shared" si="199"/>
        <v>#N/A</v>
      </c>
      <c r="DC43" s="13" t="e">
        <f t="shared" si="199"/>
        <v>#N/A</v>
      </c>
      <c r="DD43" s="13" t="e">
        <f t="shared" si="199"/>
        <v>#N/A</v>
      </c>
      <c r="DE43" s="13" t="e">
        <f t="shared" si="199"/>
        <v>#N/A</v>
      </c>
      <c r="DF43" s="13" t="e">
        <f t="shared" si="199"/>
        <v>#N/A</v>
      </c>
      <c r="DG43" s="13" t="e">
        <f t="shared" si="199"/>
        <v>#N/A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 x14ac:dyDescent="0.35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 t="e">
        <f t="shared" si="204"/>
        <v>#N/A</v>
      </c>
      <c r="CY44" s="13" t="e">
        <f t="shared" si="204"/>
        <v>#N/A</v>
      </c>
      <c r="CZ44" s="13" t="e">
        <f t="shared" si="204"/>
        <v>#N/A</v>
      </c>
      <c r="DA44" s="13" t="e">
        <f t="shared" si="204"/>
        <v>#N/A</v>
      </c>
      <c r="DB44" s="13" t="e">
        <f t="shared" si="204"/>
        <v>#N/A</v>
      </c>
      <c r="DC44" s="13" t="e">
        <f t="shared" si="204"/>
        <v>#N/A</v>
      </c>
      <c r="DD44" s="13" t="e">
        <f t="shared" si="204"/>
        <v>#N/A</v>
      </c>
      <c r="DE44" s="13" t="e">
        <f t="shared" si="204"/>
        <v>#N/A</v>
      </c>
      <c r="DF44" s="13" t="e">
        <f t="shared" si="204"/>
        <v>#N/A</v>
      </c>
      <c r="DG44" s="13" t="e">
        <f t="shared" si="204"/>
        <v>#N/A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 x14ac:dyDescent="0.35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 t="e">
        <f t="shared" si="209"/>
        <v>#N/A</v>
      </c>
      <c r="CY45" s="13" t="e">
        <f t="shared" si="209"/>
        <v>#N/A</v>
      </c>
      <c r="CZ45" s="13" t="e">
        <f t="shared" si="209"/>
        <v>#N/A</v>
      </c>
      <c r="DA45" s="13" t="e">
        <f t="shared" si="209"/>
        <v>#N/A</v>
      </c>
      <c r="DB45" s="13" t="e">
        <f t="shared" si="209"/>
        <v>#N/A</v>
      </c>
      <c r="DC45" s="13" t="e">
        <f t="shared" si="209"/>
        <v>#N/A</v>
      </c>
      <c r="DD45" s="13" t="e">
        <f t="shared" si="209"/>
        <v>#N/A</v>
      </c>
      <c r="DE45" s="13" t="e">
        <f t="shared" si="209"/>
        <v>#N/A</v>
      </c>
      <c r="DF45" s="13" t="e">
        <f t="shared" si="209"/>
        <v>#N/A</v>
      </c>
      <c r="DG45" s="13" t="e">
        <f t="shared" si="209"/>
        <v>#N/A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 x14ac:dyDescent="0.35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 t="e">
        <f t="shared" si="214"/>
        <v>#N/A</v>
      </c>
      <c r="CY46" s="13" t="e">
        <f t="shared" si="214"/>
        <v>#N/A</v>
      </c>
      <c r="CZ46" s="13" t="e">
        <f t="shared" si="214"/>
        <v>#N/A</v>
      </c>
      <c r="DA46" s="13" t="e">
        <f t="shared" si="214"/>
        <v>#N/A</v>
      </c>
      <c r="DB46" s="13" t="e">
        <f t="shared" si="214"/>
        <v>#N/A</v>
      </c>
      <c r="DC46" s="13" t="e">
        <f t="shared" si="214"/>
        <v>#N/A</v>
      </c>
      <c r="DD46" s="13" t="e">
        <f t="shared" si="214"/>
        <v>#N/A</v>
      </c>
      <c r="DE46" s="13" t="e">
        <f t="shared" si="214"/>
        <v>#N/A</v>
      </c>
      <c r="DF46" s="13" t="e">
        <f t="shared" si="214"/>
        <v>#N/A</v>
      </c>
      <c r="DG46" s="13" t="e">
        <f t="shared" si="214"/>
        <v>#N/A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 x14ac:dyDescent="0.35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 t="e">
        <f t="shared" si="219"/>
        <v>#N/A</v>
      </c>
      <c r="CY47" s="13" t="e">
        <f t="shared" si="219"/>
        <v>#N/A</v>
      </c>
      <c r="CZ47" s="13" t="e">
        <f t="shared" si="219"/>
        <v>#N/A</v>
      </c>
      <c r="DA47" s="13" t="e">
        <f t="shared" si="219"/>
        <v>#N/A</v>
      </c>
      <c r="DB47" s="13" t="e">
        <f t="shared" si="219"/>
        <v>#N/A</v>
      </c>
      <c r="DC47" s="13" t="e">
        <f t="shared" si="219"/>
        <v>#N/A</v>
      </c>
      <c r="DD47" s="13" t="e">
        <f t="shared" si="219"/>
        <v>#N/A</v>
      </c>
      <c r="DE47" s="13" t="e">
        <f t="shared" si="219"/>
        <v>#N/A</v>
      </c>
      <c r="DF47" s="13" t="e">
        <f t="shared" si="219"/>
        <v>#N/A</v>
      </c>
      <c r="DG47" s="13" t="e">
        <f t="shared" si="219"/>
        <v>#N/A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 x14ac:dyDescent="0.35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 t="e">
        <f t="shared" si="224"/>
        <v>#N/A</v>
      </c>
      <c r="CY48" s="13" t="e">
        <f t="shared" si="224"/>
        <v>#N/A</v>
      </c>
      <c r="CZ48" s="13" t="e">
        <f t="shared" si="224"/>
        <v>#N/A</v>
      </c>
      <c r="DA48" s="13" t="e">
        <f t="shared" si="224"/>
        <v>#N/A</v>
      </c>
      <c r="DB48" s="13" t="e">
        <f t="shared" si="224"/>
        <v>#N/A</v>
      </c>
      <c r="DC48" s="13" t="e">
        <f t="shared" si="224"/>
        <v>#N/A</v>
      </c>
      <c r="DD48" s="13" t="e">
        <f t="shared" si="224"/>
        <v>#N/A</v>
      </c>
      <c r="DE48" s="13" t="e">
        <f t="shared" si="224"/>
        <v>#N/A</v>
      </c>
      <c r="DF48" s="13" t="e">
        <f t="shared" si="224"/>
        <v>#N/A</v>
      </c>
      <c r="DG48" s="13" t="e">
        <f t="shared" si="224"/>
        <v>#N/A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 x14ac:dyDescent="0.35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 t="e">
        <f t="shared" si="229"/>
        <v>#N/A</v>
      </c>
      <c r="CY49" s="13" t="e">
        <f t="shared" si="229"/>
        <v>#N/A</v>
      </c>
      <c r="CZ49" s="13" t="e">
        <f t="shared" si="229"/>
        <v>#N/A</v>
      </c>
      <c r="DA49" s="13" t="e">
        <f t="shared" si="229"/>
        <v>#N/A</v>
      </c>
      <c r="DB49" s="13" t="e">
        <f t="shared" si="229"/>
        <v>#N/A</v>
      </c>
      <c r="DC49" s="13" t="e">
        <f t="shared" si="229"/>
        <v>#N/A</v>
      </c>
      <c r="DD49" s="13" t="e">
        <f t="shared" si="229"/>
        <v>#N/A</v>
      </c>
      <c r="DE49" s="13" t="e">
        <f t="shared" si="229"/>
        <v>#N/A</v>
      </c>
      <c r="DF49" s="13" t="e">
        <f t="shared" si="229"/>
        <v>#N/A</v>
      </c>
      <c r="DG49" s="13" t="e">
        <f t="shared" si="229"/>
        <v>#N/A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 x14ac:dyDescent="0.35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 t="e">
        <f t="shared" si="234"/>
        <v>#N/A</v>
      </c>
      <c r="CY50" s="13" t="e">
        <f t="shared" si="234"/>
        <v>#N/A</v>
      </c>
      <c r="CZ50" s="13" t="e">
        <f t="shared" si="234"/>
        <v>#N/A</v>
      </c>
      <c r="DA50" s="13" t="e">
        <f t="shared" si="234"/>
        <v>#N/A</v>
      </c>
      <c r="DB50" s="13" t="e">
        <f t="shared" si="234"/>
        <v>#N/A</v>
      </c>
      <c r="DC50" s="13" t="e">
        <f t="shared" si="234"/>
        <v>#N/A</v>
      </c>
      <c r="DD50" s="13" t="e">
        <f t="shared" si="234"/>
        <v>#N/A</v>
      </c>
      <c r="DE50" s="13" t="e">
        <f t="shared" si="234"/>
        <v>#N/A</v>
      </c>
      <c r="DF50" s="13" t="e">
        <f t="shared" si="234"/>
        <v>#N/A</v>
      </c>
      <c r="DG50" s="13" t="e">
        <f t="shared" si="234"/>
        <v>#N/A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 x14ac:dyDescent="0.35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 t="e">
        <f t="shared" si="239"/>
        <v>#N/A</v>
      </c>
      <c r="CY51" s="13" t="e">
        <f t="shared" si="239"/>
        <v>#N/A</v>
      </c>
      <c r="CZ51" s="13" t="e">
        <f t="shared" si="239"/>
        <v>#N/A</v>
      </c>
      <c r="DA51" s="13" t="e">
        <f t="shared" si="239"/>
        <v>#N/A</v>
      </c>
      <c r="DB51" s="13" t="e">
        <f t="shared" si="239"/>
        <v>#N/A</v>
      </c>
      <c r="DC51" s="13" t="e">
        <f t="shared" si="239"/>
        <v>#N/A</v>
      </c>
      <c r="DD51" s="13" t="e">
        <f t="shared" si="239"/>
        <v>#N/A</v>
      </c>
      <c r="DE51" s="13" t="e">
        <f t="shared" si="239"/>
        <v>#N/A</v>
      </c>
      <c r="DF51" s="13" t="e">
        <f t="shared" si="239"/>
        <v>#N/A</v>
      </c>
      <c r="DG51" s="13" t="e">
        <f t="shared" si="239"/>
        <v>#N/A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 x14ac:dyDescent="0.35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 t="e">
        <f t="shared" si="244"/>
        <v>#N/A</v>
      </c>
      <c r="CY52" s="13" t="e">
        <f t="shared" si="244"/>
        <v>#N/A</v>
      </c>
      <c r="CZ52" s="13" t="e">
        <f t="shared" si="244"/>
        <v>#N/A</v>
      </c>
      <c r="DA52" s="13" t="e">
        <f t="shared" si="244"/>
        <v>#N/A</v>
      </c>
      <c r="DB52" s="13" t="e">
        <f t="shared" si="244"/>
        <v>#N/A</v>
      </c>
      <c r="DC52" s="13" t="e">
        <f t="shared" si="244"/>
        <v>#N/A</v>
      </c>
      <c r="DD52" s="13" t="e">
        <f t="shared" si="244"/>
        <v>#N/A</v>
      </c>
      <c r="DE52" s="13" t="e">
        <f t="shared" si="244"/>
        <v>#N/A</v>
      </c>
      <c r="DF52" s="13" t="e">
        <f t="shared" si="244"/>
        <v>#N/A</v>
      </c>
      <c r="DG52" s="13" t="e">
        <f t="shared" si="244"/>
        <v>#N/A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 x14ac:dyDescent="0.35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 t="e">
        <f t="shared" si="249"/>
        <v>#N/A</v>
      </c>
      <c r="CY53" s="13" t="e">
        <f t="shared" si="249"/>
        <v>#N/A</v>
      </c>
      <c r="CZ53" s="13" t="e">
        <f t="shared" si="249"/>
        <v>#N/A</v>
      </c>
      <c r="DA53" s="13" t="e">
        <f t="shared" si="249"/>
        <v>#N/A</v>
      </c>
      <c r="DB53" s="13" t="e">
        <f t="shared" si="249"/>
        <v>#N/A</v>
      </c>
      <c r="DC53" s="13" t="e">
        <f t="shared" si="249"/>
        <v>#N/A</v>
      </c>
      <c r="DD53" s="13" t="e">
        <f t="shared" si="249"/>
        <v>#N/A</v>
      </c>
      <c r="DE53" s="13" t="e">
        <f t="shared" si="249"/>
        <v>#N/A</v>
      </c>
      <c r="DF53" s="13" t="e">
        <f t="shared" si="249"/>
        <v>#N/A</v>
      </c>
      <c r="DG53" s="13" t="e">
        <f t="shared" si="249"/>
        <v>#N/A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 x14ac:dyDescent="0.35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 t="e">
        <f t="shared" si="254"/>
        <v>#N/A</v>
      </c>
      <c r="CY54" s="13" t="e">
        <f t="shared" si="254"/>
        <v>#N/A</v>
      </c>
      <c r="CZ54" s="13" t="e">
        <f t="shared" si="254"/>
        <v>#N/A</v>
      </c>
      <c r="DA54" s="13" t="e">
        <f t="shared" si="254"/>
        <v>#N/A</v>
      </c>
      <c r="DB54" s="13" t="e">
        <f t="shared" si="254"/>
        <v>#N/A</v>
      </c>
      <c r="DC54" s="13" t="e">
        <f t="shared" si="254"/>
        <v>#N/A</v>
      </c>
      <c r="DD54" s="13" t="e">
        <f t="shared" si="254"/>
        <v>#N/A</v>
      </c>
      <c r="DE54" s="13" t="e">
        <f t="shared" si="254"/>
        <v>#N/A</v>
      </c>
      <c r="DF54" s="13" t="e">
        <f t="shared" si="254"/>
        <v>#N/A</v>
      </c>
      <c r="DG54" s="13" t="e">
        <f t="shared" si="254"/>
        <v>#N/A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 x14ac:dyDescent="0.35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 t="e">
        <f t="shared" si="259"/>
        <v>#N/A</v>
      </c>
      <c r="CY55" s="13" t="e">
        <f t="shared" si="259"/>
        <v>#N/A</v>
      </c>
      <c r="CZ55" s="13" t="e">
        <f t="shared" si="259"/>
        <v>#N/A</v>
      </c>
      <c r="DA55" s="13" t="e">
        <f t="shared" si="259"/>
        <v>#N/A</v>
      </c>
      <c r="DB55" s="13" t="e">
        <f t="shared" si="259"/>
        <v>#N/A</v>
      </c>
      <c r="DC55" s="13" t="e">
        <f t="shared" si="259"/>
        <v>#N/A</v>
      </c>
      <c r="DD55" s="13" t="e">
        <f t="shared" si="259"/>
        <v>#N/A</v>
      </c>
      <c r="DE55" s="13" t="e">
        <f t="shared" si="259"/>
        <v>#N/A</v>
      </c>
      <c r="DF55" s="13" t="e">
        <f t="shared" si="259"/>
        <v>#N/A</v>
      </c>
      <c r="DG55" s="13" t="e">
        <f t="shared" si="259"/>
        <v>#N/A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 x14ac:dyDescent="0.35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 t="e">
        <f t="shared" si="264"/>
        <v>#N/A</v>
      </c>
      <c r="CY56" s="13" t="e">
        <f t="shared" si="264"/>
        <v>#N/A</v>
      </c>
      <c r="CZ56" s="13" t="e">
        <f t="shared" si="264"/>
        <v>#N/A</v>
      </c>
      <c r="DA56" s="13" t="e">
        <f t="shared" si="264"/>
        <v>#N/A</v>
      </c>
      <c r="DB56" s="13" t="e">
        <f t="shared" si="264"/>
        <v>#N/A</v>
      </c>
      <c r="DC56" s="13" t="e">
        <f t="shared" si="264"/>
        <v>#N/A</v>
      </c>
      <c r="DD56" s="13" t="e">
        <f t="shared" si="264"/>
        <v>#N/A</v>
      </c>
      <c r="DE56" s="13" t="e">
        <f t="shared" si="264"/>
        <v>#N/A</v>
      </c>
      <c r="DF56" s="13" t="e">
        <f t="shared" si="264"/>
        <v>#N/A</v>
      </c>
      <c r="DG56" s="13" t="e">
        <f t="shared" si="264"/>
        <v>#N/A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 x14ac:dyDescent="0.35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 t="e">
        <f t="shared" si="269"/>
        <v>#N/A</v>
      </c>
      <c r="CY57" s="13" t="e">
        <f t="shared" si="269"/>
        <v>#N/A</v>
      </c>
      <c r="CZ57" s="13" t="e">
        <f t="shared" si="269"/>
        <v>#N/A</v>
      </c>
      <c r="DA57" s="13" t="e">
        <f t="shared" si="269"/>
        <v>#N/A</v>
      </c>
      <c r="DB57" s="13" t="e">
        <f t="shared" si="269"/>
        <v>#N/A</v>
      </c>
      <c r="DC57" s="13" t="e">
        <f t="shared" si="269"/>
        <v>#N/A</v>
      </c>
      <c r="DD57" s="13" t="e">
        <f t="shared" si="269"/>
        <v>#N/A</v>
      </c>
      <c r="DE57" s="13" t="e">
        <f t="shared" si="269"/>
        <v>#N/A</v>
      </c>
      <c r="DF57" s="13" t="e">
        <f t="shared" si="269"/>
        <v>#N/A</v>
      </c>
      <c r="DG57" s="13" t="e">
        <f t="shared" si="269"/>
        <v>#N/A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 x14ac:dyDescent="0.35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 t="e">
        <f t="shared" si="274"/>
        <v>#N/A</v>
      </c>
      <c r="CY58" s="13" t="e">
        <f t="shared" si="274"/>
        <v>#N/A</v>
      </c>
      <c r="CZ58" s="13" t="e">
        <f t="shared" si="274"/>
        <v>#N/A</v>
      </c>
      <c r="DA58" s="13" t="e">
        <f t="shared" si="274"/>
        <v>#N/A</v>
      </c>
      <c r="DB58" s="13" t="e">
        <f t="shared" si="274"/>
        <v>#N/A</v>
      </c>
      <c r="DC58" s="13" t="e">
        <f t="shared" si="274"/>
        <v>#N/A</v>
      </c>
      <c r="DD58" s="13" t="e">
        <f t="shared" si="274"/>
        <v>#N/A</v>
      </c>
      <c r="DE58" s="13" t="e">
        <f t="shared" si="274"/>
        <v>#N/A</v>
      </c>
      <c r="DF58" s="13" t="e">
        <f t="shared" si="274"/>
        <v>#N/A</v>
      </c>
      <c r="DG58" s="13" t="e">
        <f t="shared" si="274"/>
        <v>#N/A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 x14ac:dyDescent="0.35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 t="e">
        <f t="shared" si="279"/>
        <v>#N/A</v>
      </c>
      <c r="CY59" s="13" t="e">
        <f t="shared" si="279"/>
        <v>#N/A</v>
      </c>
      <c r="CZ59" s="13" t="e">
        <f t="shared" si="279"/>
        <v>#N/A</v>
      </c>
      <c r="DA59" s="13" t="e">
        <f t="shared" si="279"/>
        <v>#N/A</v>
      </c>
      <c r="DB59" s="13" t="e">
        <f t="shared" si="279"/>
        <v>#N/A</v>
      </c>
      <c r="DC59" s="13" t="e">
        <f t="shared" si="279"/>
        <v>#N/A</v>
      </c>
      <c r="DD59" s="13" t="e">
        <f t="shared" si="279"/>
        <v>#N/A</v>
      </c>
      <c r="DE59" s="13" t="e">
        <f t="shared" si="279"/>
        <v>#N/A</v>
      </c>
      <c r="DF59" s="13" t="e">
        <f t="shared" si="279"/>
        <v>#N/A</v>
      </c>
      <c r="DG59" s="13" t="e">
        <f t="shared" si="279"/>
        <v>#N/A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 x14ac:dyDescent="0.35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 t="e">
        <f t="shared" si="284"/>
        <v>#N/A</v>
      </c>
      <c r="CY60" s="13" t="e">
        <f t="shared" si="284"/>
        <v>#N/A</v>
      </c>
      <c r="CZ60" s="13" t="e">
        <f t="shared" si="284"/>
        <v>#N/A</v>
      </c>
      <c r="DA60" s="13" t="e">
        <f t="shared" si="284"/>
        <v>#N/A</v>
      </c>
      <c r="DB60" s="13" t="e">
        <f t="shared" si="284"/>
        <v>#N/A</v>
      </c>
      <c r="DC60" s="13" t="e">
        <f t="shared" si="284"/>
        <v>#N/A</v>
      </c>
      <c r="DD60" s="13" t="e">
        <f t="shared" si="284"/>
        <v>#N/A</v>
      </c>
      <c r="DE60" s="13" t="e">
        <f t="shared" si="284"/>
        <v>#N/A</v>
      </c>
      <c r="DF60" s="13" t="e">
        <f t="shared" si="284"/>
        <v>#N/A</v>
      </c>
      <c r="DG60" s="13" t="e">
        <f t="shared" si="284"/>
        <v>#N/A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 x14ac:dyDescent="0.35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 t="e">
        <f t="shared" si="289"/>
        <v>#N/A</v>
      </c>
      <c r="CY61" s="13" t="e">
        <f t="shared" si="289"/>
        <v>#N/A</v>
      </c>
      <c r="CZ61" s="13" t="e">
        <f t="shared" si="289"/>
        <v>#N/A</v>
      </c>
      <c r="DA61" s="13" t="e">
        <f t="shared" si="289"/>
        <v>#N/A</v>
      </c>
      <c r="DB61" s="13" t="e">
        <f t="shared" si="289"/>
        <v>#N/A</v>
      </c>
      <c r="DC61" s="13" t="e">
        <f t="shared" si="289"/>
        <v>#N/A</v>
      </c>
      <c r="DD61" s="13" t="e">
        <f t="shared" si="289"/>
        <v>#N/A</v>
      </c>
      <c r="DE61" s="13" t="e">
        <f t="shared" si="289"/>
        <v>#N/A</v>
      </c>
      <c r="DF61" s="13" t="e">
        <f t="shared" si="289"/>
        <v>#N/A</v>
      </c>
      <c r="DG61" s="13" t="e">
        <f t="shared" si="289"/>
        <v>#N/A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 x14ac:dyDescent="0.35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 t="e">
        <f t="shared" si="294"/>
        <v>#N/A</v>
      </c>
      <c r="CY62" s="13" t="e">
        <f t="shared" si="294"/>
        <v>#N/A</v>
      </c>
      <c r="CZ62" s="13" t="e">
        <f t="shared" si="294"/>
        <v>#N/A</v>
      </c>
      <c r="DA62" s="13" t="e">
        <f t="shared" si="294"/>
        <v>#N/A</v>
      </c>
      <c r="DB62" s="13" t="e">
        <f t="shared" si="294"/>
        <v>#N/A</v>
      </c>
      <c r="DC62" s="13" t="e">
        <f t="shared" si="294"/>
        <v>#N/A</v>
      </c>
      <c r="DD62" s="13" t="e">
        <f t="shared" si="294"/>
        <v>#N/A</v>
      </c>
      <c r="DE62" s="13" t="e">
        <f t="shared" si="294"/>
        <v>#N/A</v>
      </c>
      <c r="DF62" s="13" t="e">
        <f t="shared" si="294"/>
        <v>#N/A</v>
      </c>
      <c r="DG62" s="13" t="e">
        <f t="shared" si="294"/>
        <v>#N/A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 x14ac:dyDescent="0.35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 t="e">
        <f t="shared" si="299"/>
        <v>#N/A</v>
      </c>
      <c r="CY63" s="13" t="e">
        <f t="shared" si="299"/>
        <v>#N/A</v>
      </c>
      <c r="CZ63" s="13" t="e">
        <f t="shared" si="299"/>
        <v>#N/A</v>
      </c>
      <c r="DA63" s="13" t="e">
        <f t="shared" si="299"/>
        <v>#N/A</v>
      </c>
      <c r="DB63" s="13" t="e">
        <f t="shared" si="299"/>
        <v>#N/A</v>
      </c>
      <c r="DC63" s="13" t="e">
        <f t="shared" si="299"/>
        <v>#N/A</v>
      </c>
      <c r="DD63" s="13" t="e">
        <f t="shared" si="299"/>
        <v>#N/A</v>
      </c>
      <c r="DE63" s="13" t="e">
        <f t="shared" si="299"/>
        <v>#N/A</v>
      </c>
      <c r="DF63" s="13" t="e">
        <f t="shared" si="299"/>
        <v>#N/A</v>
      </c>
      <c r="DG63" s="13" t="e">
        <f t="shared" si="299"/>
        <v>#N/A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 x14ac:dyDescent="0.35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 t="e">
        <f t="shared" si="304"/>
        <v>#N/A</v>
      </c>
      <c r="CY64" s="13" t="e">
        <f t="shared" si="304"/>
        <v>#N/A</v>
      </c>
      <c r="CZ64" s="13" t="e">
        <f t="shared" si="304"/>
        <v>#N/A</v>
      </c>
      <c r="DA64" s="13" t="e">
        <f t="shared" si="304"/>
        <v>#N/A</v>
      </c>
      <c r="DB64" s="13" t="e">
        <f t="shared" si="304"/>
        <v>#N/A</v>
      </c>
      <c r="DC64" s="13" t="e">
        <f t="shared" si="304"/>
        <v>#N/A</v>
      </c>
      <c r="DD64" s="13" t="e">
        <f t="shared" si="304"/>
        <v>#N/A</v>
      </c>
      <c r="DE64" s="13" t="e">
        <f t="shared" si="304"/>
        <v>#N/A</v>
      </c>
      <c r="DF64" s="13" t="e">
        <f t="shared" si="304"/>
        <v>#N/A</v>
      </c>
      <c r="DG64" s="13" t="e">
        <f t="shared" si="304"/>
        <v>#N/A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 x14ac:dyDescent="0.35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4.7586008899947352E-2</v>
      </c>
      <c r="CI65" s="13">
        <f t="shared" si="308"/>
        <v>2.4520215284597358E-2</v>
      </c>
      <c r="CJ65" s="13">
        <f t="shared" si="308"/>
        <v>9.2947050868615433E-2</v>
      </c>
      <c r="CK65" s="13">
        <f t="shared" si="308"/>
        <v>1.3862166957869571E-2</v>
      </c>
      <c r="CL65" s="13">
        <f t="shared" si="308"/>
        <v>1.2740561925839167E-4</v>
      </c>
      <c r="CM65" s="13">
        <f t="shared" si="308"/>
        <v>3.3174878812462616E-2</v>
      </c>
      <c r="CN65" s="13">
        <f t="shared" si="308"/>
        <v>1.5464285482520657E-2</v>
      </c>
      <c r="CO65" s="13">
        <f t="shared" si="308"/>
        <v>1.8002300613496836E-2</v>
      </c>
      <c r="CP65" s="13">
        <f t="shared" si="308"/>
        <v>-1.3634908378688859E-2</v>
      </c>
      <c r="CQ65" s="13">
        <f t="shared" si="13"/>
        <v>1.4860779634049415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3.0854132697855086E-3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 t="e">
        <f t="shared" si="309"/>
        <v>#N/A</v>
      </c>
      <c r="CY65" s="13" t="e">
        <f t="shared" si="309"/>
        <v>#N/A</v>
      </c>
      <c r="CZ65" s="13" t="e">
        <f t="shared" si="309"/>
        <v>#N/A</v>
      </c>
      <c r="DA65" s="13" t="e">
        <f t="shared" si="309"/>
        <v>#N/A</v>
      </c>
      <c r="DB65" s="13" t="e">
        <f t="shared" si="309"/>
        <v>#N/A</v>
      </c>
      <c r="DC65" s="13" t="e">
        <f t="shared" si="309"/>
        <v>#N/A</v>
      </c>
      <c r="DD65" s="13" t="e">
        <f t="shared" si="309"/>
        <v>#N/A</v>
      </c>
      <c r="DE65" s="13" t="e">
        <f t="shared" si="309"/>
        <v>#N/A</v>
      </c>
      <c r="DF65" s="13" t="e">
        <f t="shared" si="309"/>
        <v>#N/A</v>
      </c>
      <c r="DG65" s="13" t="e">
        <f t="shared" si="309"/>
        <v>#N/A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 x14ac:dyDescent="0.35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 t="e">
        <f t="shared" si="314"/>
        <v>#N/A</v>
      </c>
      <c r="CY66" s="13" t="e">
        <f t="shared" si="314"/>
        <v>#N/A</v>
      </c>
      <c r="CZ66" s="13" t="e">
        <f t="shared" si="314"/>
        <v>#N/A</v>
      </c>
      <c r="DA66" s="13" t="e">
        <f t="shared" si="314"/>
        <v>#N/A</v>
      </c>
      <c r="DB66" s="13" t="e">
        <f t="shared" si="314"/>
        <v>#N/A</v>
      </c>
      <c r="DC66" s="13" t="e">
        <f t="shared" si="314"/>
        <v>#N/A</v>
      </c>
      <c r="DD66" s="13" t="e">
        <f t="shared" si="314"/>
        <v>#N/A</v>
      </c>
      <c r="DE66" s="13" t="e">
        <f t="shared" si="314"/>
        <v>#N/A</v>
      </c>
      <c r="DF66" s="13" t="e">
        <f t="shared" si="314"/>
        <v>#N/A</v>
      </c>
      <c r="DG66" s="13" t="e">
        <f t="shared" si="314"/>
        <v>#N/A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 x14ac:dyDescent="0.35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 t="e">
        <f t="shared" si="319"/>
        <v>#N/A</v>
      </c>
      <c r="CY67" s="13" t="e">
        <f t="shared" si="319"/>
        <v>#N/A</v>
      </c>
      <c r="CZ67" s="13" t="e">
        <f t="shared" si="319"/>
        <v>#N/A</v>
      </c>
      <c r="DA67" s="13" t="e">
        <f t="shared" si="319"/>
        <v>#N/A</v>
      </c>
      <c r="DB67" s="13" t="e">
        <f t="shared" si="319"/>
        <v>#N/A</v>
      </c>
      <c r="DC67" s="13" t="e">
        <f t="shared" si="319"/>
        <v>#N/A</v>
      </c>
      <c r="DD67" s="13" t="e">
        <f t="shared" si="319"/>
        <v>#N/A</v>
      </c>
      <c r="DE67" s="13" t="e">
        <f t="shared" si="319"/>
        <v>#N/A</v>
      </c>
      <c r="DF67" s="13" t="e">
        <f t="shared" si="319"/>
        <v>#N/A</v>
      </c>
      <c r="DG67" s="13" t="e">
        <f t="shared" si="319"/>
        <v>#N/A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 x14ac:dyDescent="0.35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.66666666666666674</v>
      </c>
      <c r="AS68" s="13">
        <f t="shared" si="322"/>
        <v>0</v>
      </c>
      <c r="AT68" s="13">
        <f t="shared" si="322"/>
        <v>0.19999999999999996</v>
      </c>
      <c r="AU68" s="13">
        <f t="shared" si="322"/>
        <v>0.16666666666666674</v>
      </c>
      <c r="AV68" s="13">
        <f t="shared" si="322"/>
        <v>0.28571428571428581</v>
      </c>
      <c r="AW68" s="13">
        <f t="shared" si="322"/>
        <v>1</v>
      </c>
      <c r="AX68" s="13">
        <f t="shared" si="322"/>
        <v>0.38888888888888884</v>
      </c>
      <c r="AY68" s="13">
        <f t="shared" si="322"/>
        <v>0.28000000000000003</v>
      </c>
      <c r="AZ68" s="13">
        <f t="shared" si="322"/>
        <v>0.46875</v>
      </c>
      <c r="BA68" s="13">
        <f t="shared" si="322"/>
        <v>0.17021276595744683</v>
      </c>
      <c r="BB68" s="13">
        <f t="shared" si="322"/>
        <v>0.21818181818181825</v>
      </c>
      <c r="BC68" s="13">
        <f t="shared" si="322"/>
        <v>0.53731343283582089</v>
      </c>
      <c r="BD68" s="13">
        <f t="shared" si="322"/>
        <v>0.28155339805825252</v>
      </c>
      <c r="BE68" s="13">
        <f t="shared" si="322"/>
        <v>0.16666666666666674</v>
      </c>
      <c r="BF68" s="13">
        <f t="shared" si="322"/>
        <v>0.16883116883116878</v>
      </c>
      <c r="BG68" s="13">
        <f t="shared" si="322"/>
        <v>0.30555555555555558</v>
      </c>
      <c r="BH68" s="13">
        <f t="shared" si="322"/>
        <v>0.39148936170212756</v>
      </c>
      <c r="BI68" s="13">
        <f t="shared" si="322"/>
        <v>0.6146788990825689</v>
      </c>
      <c r="BJ68" s="13">
        <f t="shared" si="322"/>
        <v>0.14393939393939403</v>
      </c>
      <c r="BK68" s="13">
        <f t="shared" si="322"/>
        <v>0.11754966887417218</v>
      </c>
      <c r="BL68" s="13">
        <f t="shared" si="322"/>
        <v>0.2340740740740741</v>
      </c>
      <c r="BM68" s="13">
        <f t="shared" si="322"/>
        <v>0.31572629051620638</v>
      </c>
      <c r="BN68" s="13">
        <f t="shared" si="322"/>
        <v>0.20620437956204385</v>
      </c>
      <c r="BO68" s="13">
        <f t="shared" si="322"/>
        <v>0.21331316187594562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3">
        <f t="shared" si="323"/>
        <v>0.17906865098415747</v>
      </c>
      <c r="BR68" s="13">
        <f t="shared" si="323"/>
        <v>0.11644951140065141</v>
      </c>
      <c r="BS68" s="13">
        <f t="shared" si="323"/>
        <v>6.1633843909555175E-2</v>
      </c>
      <c r="BT68" s="13">
        <f t="shared" si="323"/>
        <v>0.38749570594297489</v>
      </c>
      <c r="BU68" s="13">
        <f t="shared" si="323"/>
        <v>0.17727160188165381</v>
      </c>
      <c r="BV68" s="13">
        <f t="shared" si="323"/>
        <v>0.15289169295478433</v>
      </c>
      <c r="BW68" s="13">
        <f t="shared" si="323"/>
        <v>9.1937249179131708E-2</v>
      </c>
      <c r="BX68" s="13">
        <f t="shared" si="323"/>
        <v>5.6130972268626733E-2</v>
      </c>
      <c r="BY68" s="13">
        <f t="shared" si="323"/>
        <v>7.8930718127175004E-2</v>
      </c>
      <c r="BZ68" s="13">
        <f t="shared" si="323"/>
        <v>9.9838733323559525E-2</v>
      </c>
      <c r="CA68" s="13">
        <f t="shared" si="323"/>
        <v>0.20207944548120493</v>
      </c>
      <c r="CB68" s="13">
        <f t="shared" si="323"/>
        <v>0.12131292969616325</v>
      </c>
      <c r="CC68" s="13">
        <f t="shared" si="323"/>
        <v>6.6455696202531556E-2</v>
      </c>
      <c r="CD68" s="13">
        <f t="shared" si="323"/>
        <v>8.6702522255192926E-2</v>
      </c>
      <c r="CE68" s="13">
        <f t="shared" si="323"/>
        <v>5.8196091816707929E-2</v>
      </c>
      <c r="CF68" s="13">
        <f t="shared" si="323"/>
        <v>2.4836706717200174E-2</v>
      </c>
      <c r="CG68" s="13">
        <f t="shared" si="323"/>
        <v>6.9084900464237986E-2</v>
      </c>
      <c r="CH68" s="13">
        <f t="shared" si="323"/>
        <v>9.5017295944652913E-2</v>
      </c>
      <c r="CI68" s="13">
        <f t="shared" si="323"/>
        <v>2.7893534077160886E-2</v>
      </c>
      <c r="CJ68" s="13">
        <f t="shared" si="323"/>
        <v>4.734192114039093E-2</v>
      </c>
      <c r="CK68" s="13">
        <f t="shared" si="323"/>
        <v>9.6584878566523091E-2</v>
      </c>
      <c r="CL68" s="13">
        <f t="shared" si="323"/>
        <v>2.8068777043953608E-2</v>
      </c>
      <c r="CM68" s="13">
        <f t="shared" si="323"/>
        <v>3.5332558010743753E-2</v>
      </c>
      <c r="CN68" s="13">
        <f t="shared" si="323"/>
        <v>5.9588125167157058E-2</v>
      </c>
      <c r="CO68" s="13">
        <f t="shared" si="323"/>
        <v>2.4231409965167261E-2</v>
      </c>
      <c r="CP68" s="13">
        <f t="shared" si="323"/>
        <v>6.609492828626351E-2</v>
      </c>
      <c r="CQ68" s="13">
        <f t="shared" si="13"/>
        <v>3.134535367545066E-2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3">
        <f t="shared" si="324"/>
        <v>3.2395901460649634E-2</v>
      </c>
      <c r="CT68" s="13">
        <f t="shared" si="324"/>
        <v>1.2416589238956055E-2</v>
      </c>
      <c r="CU68" s="13">
        <f t="shared" si="324"/>
        <v>3.4498581678624962E-2</v>
      </c>
      <c r="CV68" s="13">
        <f t="shared" si="324"/>
        <v>2.5565546997862842E-2</v>
      </c>
      <c r="CW68" s="13">
        <f t="shared" si="324"/>
        <v>3.3775016710572814E-2</v>
      </c>
      <c r="CX68" s="13" t="e">
        <f t="shared" si="324"/>
        <v>#N/A</v>
      </c>
      <c r="CY68" s="13" t="e">
        <f t="shared" si="324"/>
        <v>#N/A</v>
      </c>
      <c r="CZ68" s="13" t="e">
        <f t="shared" si="324"/>
        <v>#N/A</v>
      </c>
      <c r="DA68" s="13" t="e">
        <f t="shared" si="324"/>
        <v>#N/A</v>
      </c>
      <c r="DB68" s="13" t="e">
        <f t="shared" si="324"/>
        <v>#N/A</v>
      </c>
      <c r="DC68" s="13" t="e">
        <f t="shared" si="324"/>
        <v>#N/A</v>
      </c>
      <c r="DD68" s="13" t="e">
        <f t="shared" si="324"/>
        <v>#N/A</v>
      </c>
      <c r="DE68" s="13" t="e">
        <f t="shared" si="324"/>
        <v>#N/A</v>
      </c>
      <c r="DF68" s="13" t="e">
        <f t="shared" si="324"/>
        <v>#N/A</v>
      </c>
      <c r="DG68" s="13" t="e">
        <f t="shared" si="324"/>
        <v>#N/A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 x14ac:dyDescent="0.35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 t="e">
        <f t="shared" si="329"/>
        <v>#N/A</v>
      </c>
      <c r="CY69" s="13" t="e">
        <f t="shared" si="329"/>
        <v>#N/A</v>
      </c>
      <c r="CZ69" s="13" t="e">
        <f t="shared" si="329"/>
        <v>#N/A</v>
      </c>
      <c r="DA69" s="13" t="e">
        <f t="shared" si="329"/>
        <v>#N/A</v>
      </c>
      <c r="DB69" s="13" t="e">
        <f t="shared" si="329"/>
        <v>#N/A</v>
      </c>
      <c r="DC69" s="13" t="e">
        <f t="shared" si="329"/>
        <v>#N/A</v>
      </c>
      <c r="DD69" s="13" t="e">
        <f t="shared" si="329"/>
        <v>#N/A</v>
      </c>
      <c r="DE69" s="13" t="e">
        <f t="shared" si="329"/>
        <v>#N/A</v>
      </c>
      <c r="DF69" s="13" t="e">
        <f t="shared" si="329"/>
        <v>#N/A</v>
      </c>
      <c r="DG69" s="13" t="e">
        <f t="shared" si="329"/>
        <v>#N/A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 x14ac:dyDescent="0.35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 t="e">
        <f t="shared" si="335"/>
        <v>#N/A</v>
      </c>
      <c r="CY70" s="13" t="e">
        <f t="shared" si="335"/>
        <v>#N/A</v>
      </c>
      <c r="CZ70" s="13" t="e">
        <f t="shared" si="335"/>
        <v>#N/A</v>
      </c>
      <c r="DA70" s="13" t="e">
        <f t="shared" si="335"/>
        <v>#N/A</v>
      </c>
      <c r="DB70" s="13" t="e">
        <f t="shared" si="335"/>
        <v>#N/A</v>
      </c>
      <c r="DC70" s="13" t="e">
        <f t="shared" si="335"/>
        <v>#N/A</v>
      </c>
      <c r="DD70" s="13" t="e">
        <f t="shared" si="335"/>
        <v>#N/A</v>
      </c>
      <c r="DE70" s="13" t="e">
        <f t="shared" si="335"/>
        <v>#N/A</v>
      </c>
      <c r="DF70" s="13" t="e">
        <f t="shared" si="335"/>
        <v>#N/A</v>
      </c>
      <c r="DG70" s="13" t="e">
        <f t="shared" si="335"/>
        <v>#N/A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 x14ac:dyDescent="0.35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 t="e">
        <f t="shared" si="340"/>
        <v>#N/A</v>
      </c>
      <c r="CY71" s="13" t="e">
        <f t="shared" si="340"/>
        <v>#N/A</v>
      </c>
      <c r="CZ71" s="13" t="e">
        <f t="shared" si="340"/>
        <v>#N/A</v>
      </c>
      <c r="DA71" s="13" t="e">
        <f t="shared" si="340"/>
        <v>#N/A</v>
      </c>
      <c r="DB71" s="13" t="e">
        <f t="shared" si="340"/>
        <v>#N/A</v>
      </c>
      <c r="DC71" s="13" t="e">
        <f t="shared" si="340"/>
        <v>#N/A</v>
      </c>
      <c r="DD71" s="13" t="e">
        <f t="shared" si="340"/>
        <v>#N/A</v>
      </c>
      <c r="DE71" s="13" t="e">
        <f t="shared" si="340"/>
        <v>#N/A</v>
      </c>
      <c r="DF71" s="13" t="e">
        <f t="shared" si="340"/>
        <v>#N/A</v>
      </c>
      <c r="DG71" s="13" t="e">
        <f t="shared" si="340"/>
        <v>#N/A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 x14ac:dyDescent="0.35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 t="e">
        <f t="shared" si="345"/>
        <v>#N/A</v>
      </c>
      <c r="CY72" s="13" t="e">
        <f t="shared" si="345"/>
        <v>#N/A</v>
      </c>
      <c r="CZ72" s="13" t="e">
        <f t="shared" si="345"/>
        <v>#N/A</v>
      </c>
      <c r="DA72" s="13" t="e">
        <f t="shared" si="345"/>
        <v>#N/A</v>
      </c>
      <c r="DB72" s="13" t="e">
        <f t="shared" si="345"/>
        <v>#N/A</v>
      </c>
      <c r="DC72" s="13" t="e">
        <f t="shared" si="345"/>
        <v>#N/A</v>
      </c>
      <c r="DD72" s="13" t="e">
        <f t="shared" si="345"/>
        <v>#N/A</v>
      </c>
      <c r="DE72" s="13" t="e">
        <f t="shared" si="345"/>
        <v>#N/A</v>
      </c>
      <c r="DF72" s="13" t="e">
        <f t="shared" si="345"/>
        <v>#N/A</v>
      </c>
      <c r="DG72" s="13" t="e">
        <f t="shared" si="345"/>
        <v>#N/A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 x14ac:dyDescent="0.35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 t="e">
        <f t="shared" si="350"/>
        <v>#N/A</v>
      </c>
      <c r="CY73" s="13" t="e">
        <f t="shared" si="350"/>
        <v>#N/A</v>
      </c>
      <c r="CZ73" s="13" t="e">
        <f t="shared" si="350"/>
        <v>#N/A</v>
      </c>
      <c r="DA73" s="13" t="e">
        <f t="shared" si="350"/>
        <v>#N/A</v>
      </c>
      <c r="DB73" s="13" t="e">
        <f t="shared" si="350"/>
        <v>#N/A</v>
      </c>
      <c r="DC73" s="13" t="e">
        <f t="shared" si="350"/>
        <v>#N/A</v>
      </c>
      <c r="DD73" s="13" t="e">
        <f t="shared" si="350"/>
        <v>#N/A</v>
      </c>
      <c r="DE73" s="13" t="e">
        <f t="shared" si="350"/>
        <v>#N/A</v>
      </c>
      <c r="DF73" s="13" t="e">
        <f t="shared" si="350"/>
        <v>#N/A</v>
      </c>
      <c r="DG73" s="13" t="e">
        <f t="shared" si="350"/>
        <v>#N/A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 x14ac:dyDescent="0.35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 t="e">
        <f t="shared" si="355"/>
        <v>#N/A</v>
      </c>
      <c r="CY74" s="13" t="e">
        <f t="shared" si="355"/>
        <v>#N/A</v>
      </c>
      <c r="CZ74" s="13" t="e">
        <f t="shared" si="355"/>
        <v>#N/A</v>
      </c>
      <c r="DA74" s="13" t="e">
        <f t="shared" si="355"/>
        <v>#N/A</v>
      </c>
      <c r="DB74" s="13" t="e">
        <f t="shared" si="355"/>
        <v>#N/A</v>
      </c>
      <c r="DC74" s="13" t="e">
        <f t="shared" si="355"/>
        <v>#N/A</v>
      </c>
      <c r="DD74" s="13" t="e">
        <f t="shared" si="355"/>
        <v>#N/A</v>
      </c>
      <c r="DE74" s="13" t="e">
        <f t="shared" si="355"/>
        <v>#N/A</v>
      </c>
      <c r="DF74" s="13" t="e">
        <f t="shared" si="355"/>
        <v>#N/A</v>
      </c>
      <c r="DG74" s="13" t="e">
        <f t="shared" si="355"/>
        <v>#N/A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 x14ac:dyDescent="0.35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 t="e">
        <f t="shared" si="360"/>
        <v>#N/A</v>
      </c>
      <c r="CY75" s="13" t="e">
        <f t="shared" si="360"/>
        <v>#N/A</v>
      </c>
      <c r="CZ75" s="13" t="e">
        <f t="shared" si="360"/>
        <v>#N/A</v>
      </c>
      <c r="DA75" s="13" t="e">
        <f t="shared" si="360"/>
        <v>#N/A</v>
      </c>
      <c r="DB75" s="13" t="e">
        <f t="shared" si="360"/>
        <v>#N/A</v>
      </c>
      <c r="DC75" s="13" t="e">
        <f t="shared" si="360"/>
        <v>#N/A</v>
      </c>
      <c r="DD75" s="13" t="e">
        <f t="shared" si="360"/>
        <v>#N/A</v>
      </c>
      <c r="DE75" s="13" t="e">
        <f t="shared" si="360"/>
        <v>#N/A</v>
      </c>
      <c r="DF75" s="13" t="e">
        <f t="shared" si="360"/>
        <v>#N/A</v>
      </c>
      <c r="DG75" s="13" t="e">
        <f t="shared" si="360"/>
        <v>#N/A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 x14ac:dyDescent="0.35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 t="e">
        <f t="shared" si="365"/>
        <v>#N/A</v>
      </c>
      <c r="CY76" s="13" t="e">
        <f t="shared" si="365"/>
        <v>#N/A</v>
      </c>
      <c r="CZ76" s="13" t="e">
        <f t="shared" si="365"/>
        <v>#N/A</v>
      </c>
      <c r="DA76" s="13" t="e">
        <f t="shared" si="365"/>
        <v>#N/A</v>
      </c>
      <c r="DB76" s="13" t="e">
        <f t="shared" si="365"/>
        <v>#N/A</v>
      </c>
      <c r="DC76" s="13" t="e">
        <f t="shared" si="365"/>
        <v>#N/A</v>
      </c>
      <c r="DD76" s="13" t="e">
        <f t="shared" si="365"/>
        <v>#N/A</v>
      </c>
      <c r="DE76" s="13" t="e">
        <f t="shared" si="365"/>
        <v>#N/A</v>
      </c>
      <c r="DF76" s="13" t="e">
        <f t="shared" si="365"/>
        <v>#N/A</v>
      </c>
      <c r="DG76" s="13" t="e">
        <f t="shared" si="365"/>
        <v>#N/A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 x14ac:dyDescent="0.35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 t="e">
        <f t="shared" si="370"/>
        <v>#N/A</v>
      </c>
      <c r="CY77" s="13" t="e">
        <f t="shared" si="370"/>
        <v>#N/A</v>
      </c>
      <c r="CZ77" s="13" t="e">
        <f t="shared" si="370"/>
        <v>#N/A</v>
      </c>
      <c r="DA77" s="13" t="e">
        <f t="shared" si="370"/>
        <v>#N/A</v>
      </c>
      <c r="DB77" s="13" t="e">
        <f t="shared" si="370"/>
        <v>#N/A</v>
      </c>
      <c r="DC77" s="13" t="e">
        <f t="shared" si="370"/>
        <v>#N/A</v>
      </c>
      <c r="DD77" s="13" t="e">
        <f t="shared" si="370"/>
        <v>#N/A</v>
      </c>
      <c r="DE77" s="13" t="e">
        <f t="shared" si="370"/>
        <v>#N/A</v>
      </c>
      <c r="DF77" s="13" t="e">
        <f t="shared" si="370"/>
        <v>#N/A</v>
      </c>
      <c r="DG77" s="13" t="e">
        <f t="shared" si="370"/>
        <v>#N/A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 x14ac:dyDescent="0.35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 t="e">
        <f t="shared" si="375"/>
        <v>#N/A</v>
      </c>
      <c r="CY78" s="13" t="e">
        <f t="shared" si="375"/>
        <v>#N/A</v>
      </c>
      <c r="CZ78" s="13" t="e">
        <f t="shared" si="375"/>
        <v>#N/A</v>
      </c>
      <c r="DA78" s="13" t="e">
        <f t="shared" si="375"/>
        <v>#N/A</v>
      </c>
      <c r="DB78" s="13" t="e">
        <f t="shared" si="375"/>
        <v>#N/A</v>
      </c>
      <c r="DC78" s="13" t="e">
        <f t="shared" si="375"/>
        <v>#N/A</v>
      </c>
      <c r="DD78" s="13" t="e">
        <f t="shared" si="375"/>
        <v>#N/A</v>
      </c>
      <c r="DE78" s="13" t="e">
        <f t="shared" si="375"/>
        <v>#N/A</v>
      </c>
      <c r="DF78" s="13" t="e">
        <f t="shared" si="375"/>
        <v>#N/A</v>
      </c>
      <c r="DG78" s="13" t="e">
        <f t="shared" si="375"/>
        <v>#N/A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 x14ac:dyDescent="0.35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 t="e">
        <f t="shared" si="380"/>
        <v>#N/A</v>
      </c>
      <c r="CY79" s="13" t="e">
        <f t="shared" si="380"/>
        <v>#N/A</v>
      </c>
      <c r="CZ79" s="13" t="e">
        <f t="shared" si="380"/>
        <v>#N/A</v>
      </c>
      <c r="DA79" s="13" t="e">
        <f t="shared" si="380"/>
        <v>#N/A</v>
      </c>
      <c r="DB79" s="13" t="e">
        <f t="shared" si="380"/>
        <v>#N/A</v>
      </c>
      <c r="DC79" s="13" t="e">
        <f t="shared" si="380"/>
        <v>#N/A</v>
      </c>
      <c r="DD79" s="13" t="e">
        <f t="shared" si="380"/>
        <v>#N/A</v>
      </c>
      <c r="DE79" s="13" t="e">
        <f t="shared" si="380"/>
        <v>#N/A</v>
      </c>
      <c r="DF79" s="13" t="e">
        <f t="shared" si="380"/>
        <v>#N/A</v>
      </c>
      <c r="DG79" s="13" t="e">
        <f t="shared" si="380"/>
        <v>#N/A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 x14ac:dyDescent="0.35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 t="e">
        <f t="shared" si="385"/>
        <v>#N/A</v>
      </c>
      <c r="CY80" s="13" t="e">
        <f t="shared" si="385"/>
        <v>#N/A</v>
      </c>
      <c r="CZ80" s="13" t="e">
        <f t="shared" si="385"/>
        <v>#N/A</v>
      </c>
      <c r="DA80" s="13" t="e">
        <f t="shared" si="385"/>
        <v>#N/A</v>
      </c>
      <c r="DB80" s="13" t="e">
        <f t="shared" si="385"/>
        <v>#N/A</v>
      </c>
      <c r="DC80" s="13" t="e">
        <f t="shared" si="385"/>
        <v>#N/A</v>
      </c>
      <c r="DD80" s="13" t="e">
        <f t="shared" si="385"/>
        <v>#N/A</v>
      </c>
      <c r="DE80" s="13" t="e">
        <f t="shared" si="385"/>
        <v>#N/A</v>
      </c>
      <c r="DF80" s="13" t="e">
        <f t="shared" si="385"/>
        <v>#N/A</v>
      </c>
      <c r="DG80" s="13" t="e">
        <f t="shared" si="385"/>
        <v>#N/A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 x14ac:dyDescent="0.35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 t="e">
        <f t="shared" si="390"/>
        <v>#N/A</v>
      </c>
      <c r="CY81" s="13" t="e">
        <f t="shared" si="390"/>
        <v>#N/A</v>
      </c>
      <c r="CZ81" s="13" t="e">
        <f t="shared" si="390"/>
        <v>#N/A</v>
      </c>
      <c r="DA81" s="13" t="e">
        <f t="shared" si="390"/>
        <v>#N/A</v>
      </c>
      <c r="DB81" s="13" t="e">
        <f t="shared" si="390"/>
        <v>#N/A</v>
      </c>
      <c r="DC81" s="13" t="e">
        <f t="shared" si="390"/>
        <v>#N/A</v>
      </c>
      <c r="DD81" s="13" t="e">
        <f t="shared" si="390"/>
        <v>#N/A</v>
      </c>
      <c r="DE81" s="13" t="e">
        <f t="shared" si="390"/>
        <v>#N/A</v>
      </c>
      <c r="DF81" s="13" t="e">
        <f t="shared" si="390"/>
        <v>#N/A</v>
      </c>
      <c r="DG81" s="13" t="e">
        <f t="shared" si="390"/>
        <v>#N/A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 x14ac:dyDescent="0.35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 t="e">
        <f t="shared" si="395"/>
        <v>#N/A</v>
      </c>
      <c r="CY82" s="13" t="e">
        <f t="shared" si="395"/>
        <v>#N/A</v>
      </c>
      <c r="CZ82" s="13" t="e">
        <f t="shared" si="395"/>
        <v>#N/A</v>
      </c>
      <c r="DA82" s="13" t="e">
        <f t="shared" si="395"/>
        <v>#N/A</v>
      </c>
      <c r="DB82" s="13" t="e">
        <f t="shared" si="395"/>
        <v>#N/A</v>
      </c>
      <c r="DC82" s="13" t="e">
        <f t="shared" si="395"/>
        <v>#N/A</v>
      </c>
      <c r="DD82" s="13" t="e">
        <f t="shared" si="395"/>
        <v>#N/A</v>
      </c>
      <c r="DE82" s="13" t="e">
        <f t="shared" si="395"/>
        <v>#N/A</v>
      </c>
      <c r="DF82" s="13" t="e">
        <f t="shared" si="395"/>
        <v>#N/A</v>
      </c>
      <c r="DG82" s="13" t="e">
        <f t="shared" si="395"/>
        <v>#N/A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 x14ac:dyDescent="0.35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 t="e">
        <f t="shared" si="400"/>
        <v>#N/A</v>
      </c>
      <c r="CY83" s="13" t="e">
        <f t="shared" si="400"/>
        <v>#N/A</v>
      </c>
      <c r="CZ83" s="13" t="e">
        <f t="shared" si="400"/>
        <v>#N/A</v>
      </c>
      <c r="DA83" s="13" t="e">
        <f t="shared" si="400"/>
        <v>#N/A</v>
      </c>
      <c r="DB83" s="13" t="e">
        <f t="shared" si="400"/>
        <v>#N/A</v>
      </c>
      <c r="DC83" s="13" t="e">
        <f t="shared" si="400"/>
        <v>#N/A</v>
      </c>
      <c r="DD83" s="13" t="e">
        <f t="shared" si="400"/>
        <v>#N/A</v>
      </c>
      <c r="DE83" s="13" t="e">
        <f t="shared" si="400"/>
        <v>#N/A</v>
      </c>
      <c r="DF83" s="13" t="e">
        <f t="shared" si="400"/>
        <v>#N/A</v>
      </c>
      <c r="DG83" s="13" t="e">
        <f t="shared" si="400"/>
        <v>#N/A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 x14ac:dyDescent="0.35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 t="e">
        <f t="shared" si="405"/>
        <v>#N/A</v>
      </c>
      <c r="CY84" s="13" t="e">
        <f t="shared" si="405"/>
        <v>#N/A</v>
      </c>
      <c r="CZ84" s="13" t="e">
        <f t="shared" si="405"/>
        <v>#N/A</v>
      </c>
      <c r="DA84" s="13" t="e">
        <f t="shared" si="405"/>
        <v>#N/A</v>
      </c>
      <c r="DB84" s="13" t="e">
        <f t="shared" si="405"/>
        <v>#N/A</v>
      </c>
      <c r="DC84" s="13" t="e">
        <f t="shared" si="405"/>
        <v>#N/A</v>
      </c>
      <c r="DD84" s="13" t="e">
        <f t="shared" si="405"/>
        <v>#N/A</v>
      </c>
      <c r="DE84" s="13" t="e">
        <f t="shared" si="405"/>
        <v>#N/A</v>
      </c>
      <c r="DF84" s="13" t="e">
        <f t="shared" si="405"/>
        <v>#N/A</v>
      </c>
      <c r="DG84" s="13" t="e">
        <f t="shared" si="405"/>
        <v>#N/A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 x14ac:dyDescent="0.35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 t="e">
        <f t="shared" si="410"/>
        <v>#N/A</v>
      </c>
      <c r="CY85" s="13" t="e">
        <f t="shared" si="410"/>
        <v>#N/A</v>
      </c>
      <c r="CZ85" s="13" t="e">
        <f t="shared" si="410"/>
        <v>#N/A</v>
      </c>
      <c r="DA85" s="13" t="e">
        <f t="shared" si="410"/>
        <v>#N/A</v>
      </c>
      <c r="DB85" s="13" t="e">
        <f t="shared" si="410"/>
        <v>#N/A</v>
      </c>
      <c r="DC85" s="13" t="e">
        <f t="shared" si="410"/>
        <v>#N/A</v>
      </c>
      <c r="DD85" s="13" t="e">
        <f t="shared" si="410"/>
        <v>#N/A</v>
      </c>
      <c r="DE85" s="13" t="e">
        <f t="shared" si="410"/>
        <v>#N/A</v>
      </c>
      <c r="DF85" s="13" t="e">
        <f t="shared" si="410"/>
        <v>#N/A</v>
      </c>
      <c r="DG85" s="13" t="e">
        <f t="shared" si="410"/>
        <v>#N/A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 x14ac:dyDescent="0.35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 t="e">
        <f t="shared" si="415"/>
        <v>#N/A</v>
      </c>
      <c r="CY86" s="13" t="e">
        <f t="shared" si="415"/>
        <v>#N/A</v>
      </c>
      <c r="CZ86" s="13" t="e">
        <f t="shared" si="415"/>
        <v>#N/A</v>
      </c>
      <c r="DA86" s="13" t="e">
        <f t="shared" si="415"/>
        <v>#N/A</v>
      </c>
      <c r="DB86" s="13" t="e">
        <f t="shared" si="415"/>
        <v>#N/A</v>
      </c>
      <c r="DC86" s="13" t="e">
        <f t="shared" si="415"/>
        <v>#N/A</v>
      </c>
      <c r="DD86" s="13" t="e">
        <f t="shared" si="415"/>
        <v>#N/A</v>
      </c>
      <c r="DE86" s="13" t="e">
        <f t="shared" si="415"/>
        <v>#N/A</v>
      </c>
      <c r="DF86" s="13" t="e">
        <f t="shared" si="415"/>
        <v>#N/A</v>
      </c>
      <c r="DG86" s="13" t="e">
        <f t="shared" si="415"/>
        <v>#N/A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 x14ac:dyDescent="0.35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 t="e">
        <f t="shared" si="420"/>
        <v>#N/A</v>
      </c>
      <c r="CY87" s="13" t="e">
        <f t="shared" si="420"/>
        <v>#N/A</v>
      </c>
      <c r="CZ87" s="13" t="e">
        <f t="shared" si="420"/>
        <v>#N/A</v>
      </c>
      <c r="DA87" s="13" t="e">
        <f t="shared" si="420"/>
        <v>#N/A</v>
      </c>
      <c r="DB87" s="13" t="e">
        <f t="shared" si="420"/>
        <v>#N/A</v>
      </c>
      <c r="DC87" s="13" t="e">
        <f t="shared" si="420"/>
        <v>#N/A</v>
      </c>
      <c r="DD87" s="13" t="e">
        <f t="shared" si="420"/>
        <v>#N/A</v>
      </c>
      <c r="DE87" s="13" t="e">
        <f t="shared" si="420"/>
        <v>#N/A</v>
      </c>
      <c r="DF87" s="13" t="e">
        <f t="shared" si="420"/>
        <v>#N/A</v>
      </c>
      <c r="DG87" s="13" t="e">
        <f t="shared" si="420"/>
        <v>#N/A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 x14ac:dyDescent="0.35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 t="e">
        <f t="shared" si="425"/>
        <v>#N/A</v>
      </c>
      <c r="CY88" s="13" t="e">
        <f t="shared" si="425"/>
        <v>#N/A</v>
      </c>
      <c r="CZ88" s="13" t="e">
        <f t="shared" si="425"/>
        <v>#N/A</v>
      </c>
      <c r="DA88" s="13" t="e">
        <f t="shared" si="425"/>
        <v>#N/A</v>
      </c>
      <c r="DB88" s="13" t="e">
        <f t="shared" si="425"/>
        <v>#N/A</v>
      </c>
      <c r="DC88" s="13" t="e">
        <f t="shared" si="425"/>
        <v>#N/A</v>
      </c>
      <c r="DD88" s="13" t="e">
        <f t="shared" si="425"/>
        <v>#N/A</v>
      </c>
      <c r="DE88" s="13" t="e">
        <f t="shared" si="425"/>
        <v>#N/A</v>
      </c>
      <c r="DF88" s="13" t="e">
        <f t="shared" si="425"/>
        <v>#N/A</v>
      </c>
      <c r="DG88" s="13" t="e">
        <f t="shared" si="425"/>
        <v>#N/A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 x14ac:dyDescent="0.35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 t="e">
        <f t="shared" si="430"/>
        <v>#N/A</v>
      </c>
      <c r="CY89" s="13" t="e">
        <f t="shared" si="430"/>
        <v>#N/A</v>
      </c>
      <c r="CZ89" s="13" t="e">
        <f t="shared" si="430"/>
        <v>#N/A</v>
      </c>
      <c r="DA89" s="13" t="e">
        <f t="shared" si="430"/>
        <v>#N/A</v>
      </c>
      <c r="DB89" s="13" t="e">
        <f t="shared" si="430"/>
        <v>#N/A</v>
      </c>
      <c r="DC89" s="13" t="e">
        <f t="shared" si="430"/>
        <v>#N/A</v>
      </c>
      <c r="DD89" s="13" t="e">
        <f t="shared" si="430"/>
        <v>#N/A</v>
      </c>
      <c r="DE89" s="13" t="e">
        <f t="shared" si="430"/>
        <v>#N/A</v>
      </c>
      <c r="DF89" s="13" t="e">
        <f t="shared" si="430"/>
        <v>#N/A</v>
      </c>
      <c r="DG89" s="13" t="e">
        <f t="shared" si="430"/>
        <v>#N/A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 x14ac:dyDescent="0.35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 t="e">
        <f t="shared" si="435"/>
        <v>#N/A</v>
      </c>
      <c r="CY90" s="13" t="e">
        <f t="shared" si="435"/>
        <v>#N/A</v>
      </c>
      <c r="CZ90" s="13" t="e">
        <f t="shared" si="435"/>
        <v>#N/A</v>
      </c>
      <c r="DA90" s="13" t="e">
        <f t="shared" si="435"/>
        <v>#N/A</v>
      </c>
      <c r="DB90" s="13" t="e">
        <f t="shared" si="435"/>
        <v>#N/A</v>
      </c>
      <c r="DC90" s="13" t="e">
        <f t="shared" si="435"/>
        <v>#N/A</v>
      </c>
      <c r="DD90" s="13" t="e">
        <f t="shared" si="435"/>
        <v>#N/A</v>
      </c>
      <c r="DE90" s="13" t="e">
        <f t="shared" si="435"/>
        <v>#N/A</v>
      </c>
      <c r="DF90" s="13" t="e">
        <f t="shared" si="435"/>
        <v>#N/A</v>
      </c>
      <c r="DG90" s="13" t="e">
        <f t="shared" si="435"/>
        <v>#N/A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 x14ac:dyDescent="0.35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 t="e">
        <f t="shared" si="440"/>
        <v>#N/A</v>
      </c>
      <c r="CY91" s="13" t="e">
        <f t="shared" si="440"/>
        <v>#N/A</v>
      </c>
      <c r="CZ91" s="13" t="e">
        <f t="shared" si="440"/>
        <v>#N/A</v>
      </c>
      <c r="DA91" s="13" t="e">
        <f t="shared" si="440"/>
        <v>#N/A</v>
      </c>
      <c r="DB91" s="13" t="e">
        <f t="shared" si="440"/>
        <v>#N/A</v>
      </c>
      <c r="DC91" s="13" t="e">
        <f t="shared" si="440"/>
        <v>#N/A</v>
      </c>
      <c r="DD91" s="13" t="e">
        <f t="shared" si="440"/>
        <v>#N/A</v>
      </c>
      <c r="DE91" s="13" t="e">
        <f t="shared" si="440"/>
        <v>#N/A</v>
      </c>
      <c r="DF91" s="13" t="e">
        <f t="shared" si="440"/>
        <v>#N/A</v>
      </c>
      <c r="DG91" s="13" t="e">
        <f t="shared" si="440"/>
        <v>#N/A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 x14ac:dyDescent="0.35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 t="e">
        <f t="shared" si="445"/>
        <v>#N/A</v>
      </c>
      <c r="CY92" s="13" t="e">
        <f t="shared" si="445"/>
        <v>#N/A</v>
      </c>
      <c r="CZ92" s="13" t="e">
        <f t="shared" si="445"/>
        <v>#N/A</v>
      </c>
      <c r="DA92" s="13" t="e">
        <f t="shared" si="445"/>
        <v>#N/A</v>
      </c>
      <c r="DB92" s="13" t="e">
        <f t="shared" si="445"/>
        <v>#N/A</v>
      </c>
      <c r="DC92" s="13" t="e">
        <f t="shared" si="445"/>
        <v>#N/A</v>
      </c>
      <c r="DD92" s="13" t="e">
        <f t="shared" si="445"/>
        <v>#N/A</v>
      </c>
      <c r="DE92" s="13" t="e">
        <f t="shared" si="445"/>
        <v>#N/A</v>
      </c>
      <c r="DF92" s="13" t="e">
        <f t="shared" si="445"/>
        <v>#N/A</v>
      </c>
      <c r="DG92" s="13" t="e">
        <f t="shared" si="445"/>
        <v>#N/A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